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54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54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3046875" customWidth="1"/>
    <col min="3" max="3" width="10.1328125" style="428" bestFit="1" customWidth="1"/>
    <col min="4" max="4" width="11.73046875" style="428" bestFit="1" customWidth="1"/>
    <col min="5" max="5" width="11.73046875" customWidth="1"/>
  </cols>
  <sheetData>
    <row r="1" spans="2:5" ht="13.1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1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1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1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1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1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1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1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1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1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1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1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6173" t="s">
        <v>301</v>
      </c>
      <c r="B1" s="6174"/>
      <c r="C1" s="6174"/>
      <c r="D1" s="6174"/>
      <c r="E1" s="6174"/>
      <c r="F1" s="6174"/>
    </row>
    <row r="2" spans="1:12" ht="12.75">
      <c r="A2" s="6173" t="s">
        <v>302</v>
      </c>
      <c r="B2" s="6174"/>
      <c r="C2" s="6174"/>
      <c r="D2" s="6174"/>
    </row>
    <row r="3" spans="1:12" ht="12.75">
      <c r="A3" s="6173" t="s">
        <v>303</v>
      </c>
      <c r="B3" s="6174"/>
      <c r="C3" s="6174"/>
      <c r="D3" s="6174"/>
      <c r="E3" s="6174"/>
      <c r="F3" s="6174"/>
    </row>
    <row r="5" spans="1:12" ht="20.2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175" t="s">
        <v>619</v>
      </c>
      <c r="B859" s="6176"/>
      <c r="C859" s="6176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3401" customWidth="1"/>
    <col min="2" max="2" width="15.73046875" style="3409"/>
  </cols>
  <sheetData>
    <row r="1" spans="1:44" ht="72.75" customHeight="1">
      <c r="A1" s="3399" t="s">
        <v>3157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177" t="s">
        <v>3158</v>
      </c>
      <c r="B4" s="6178"/>
      <c r="C4" s="6178"/>
      <c r="D4" s="6178"/>
      <c r="E4" s="6178"/>
      <c r="F4" s="6178"/>
      <c r="G4" s="6178"/>
      <c r="H4" s="6178"/>
      <c r="I4" s="6178"/>
      <c r="J4" s="6178"/>
      <c r="K4" s="6178"/>
      <c r="L4" s="6178"/>
      <c r="M4" s="6178"/>
      <c r="N4" s="6178"/>
      <c r="O4" s="6178"/>
      <c r="P4" s="6178"/>
      <c r="Q4" s="6178"/>
      <c r="R4" s="6178"/>
      <c r="S4" s="6178"/>
      <c r="T4" s="6178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9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60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61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62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63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64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65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6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177" t="s">
        <v>3167</v>
      </c>
      <c r="B16" s="6178"/>
      <c r="C16" s="6178"/>
      <c r="D16" s="6178"/>
      <c r="E16" s="6178"/>
      <c r="F16" s="6178"/>
      <c r="G16" s="6178"/>
      <c r="H16" s="6178"/>
      <c r="I16" s="6178"/>
      <c r="J16" s="6178"/>
      <c r="K16" s="6178"/>
      <c r="L16" s="6178"/>
      <c r="M16" s="6178"/>
      <c r="N16" s="6178"/>
      <c r="O16" s="6178"/>
      <c r="P16" s="6178"/>
      <c r="Q16" s="6178"/>
      <c r="R16" s="6178"/>
      <c r="S16" s="6178"/>
      <c r="T16" s="6178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9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60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61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62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63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64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65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6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177" t="s">
        <v>3168</v>
      </c>
      <c r="B28" s="6178"/>
      <c r="C28" s="6178"/>
      <c r="D28" s="6178"/>
      <c r="E28" s="6178"/>
      <c r="F28" s="6178"/>
      <c r="G28" s="6178"/>
      <c r="H28" s="6178"/>
      <c r="I28" s="6178"/>
      <c r="J28" s="6178"/>
      <c r="K28" s="6178"/>
      <c r="L28" s="6178"/>
      <c r="M28" s="6178"/>
      <c r="N28" s="6178"/>
      <c r="O28" s="6178"/>
      <c r="P28" s="6178"/>
      <c r="Q28" s="6178"/>
      <c r="R28" s="6178"/>
      <c r="S28" s="6178"/>
      <c r="T28" s="6178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9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60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61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2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3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4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5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6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177" t="s">
        <v>3169</v>
      </c>
      <c r="B40" s="6178"/>
      <c r="C40" s="6178"/>
      <c r="D40" s="6178"/>
      <c r="E40" s="6178"/>
      <c r="F40" s="6178"/>
      <c r="G40" s="6178"/>
      <c r="H40" s="6178"/>
      <c r="I40" s="6178"/>
      <c r="J40" s="6178"/>
      <c r="K40" s="6178"/>
      <c r="L40" s="6178"/>
      <c r="M40" s="6178"/>
      <c r="N40" s="6178"/>
      <c r="O40" s="6178"/>
      <c r="P40" s="6178"/>
      <c r="Q40" s="6178"/>
      <c r="R40" s="6178"/>
      <c r="S40" s="6178"/>
      <c r="T40" s="6178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9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60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61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62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63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64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65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6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177" t="s">
        <v>3170</v>
      </c>
      <c r="B52" s="6178"/>
      <c r="C52" s="6178"/>
      <c r="D52" s="6178"/>
      <c r="E52" s="6178"/>
      <c r="F52" s="6178"/>
      <c r="G52" s="6178"/>
      <c r="H52" s="6178"/>
      <c r="I52" s="6178"/>
      <c r="J52" s="6178"/>
      <c r="K52" s="6178"/>
      <c r="L52" s="6178"/>
      <c r="M52" s="6178"/>
      <c r="N52" s="6178"/>
      <c r="O52" s="6178"/>
      <c r="P52" s="6178"/>
      <c r="Q52" s="6178"/>
      <c r="R52" s="6178"/>
      <c r="S52" s="6178"/>
      <c r="T52" s="6178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9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60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61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62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63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64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65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6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177" t="s">
        <v>4123</v>
      </c>
      <c r="B64" s="6178"/>
      <c r="C64" s="6178"/>
      <c r="D64" s="6178"/>
      <c r="E64" s="6178"/>
      <c r="F64" s="6178"/>
      <c r="G64" s="6178"/>
      <c r="H64" s="6178"/>
      <c r="I64" s="6178"/>
      <c r="J64" s="6178"/>
      <c r="K64" s="6178"/>
      <c r="L64" s="6178"/>
      <c r="M64" s="6178"/>
      <c r="N64" s="6178"/>
      <c r="O64" s="6178"/>
      <c r="P64" s="6178"/>
      <c r="Q64" s="6178"/>
      <c r="R64" s="6178"/>
      <c r="S64" s="6178"/>
      <c r="T64" s="6178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9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60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61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62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63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64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65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6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177" t="s">
        <v>3171</v>
      </c>
      <c r="B76" s="6178"/>
      <c r="C76" s="6178"/>
      <c r="D76" s="6178"/>
      <c r="E76" s="6178"/>
      <c r="F76" s="6178"/>
      <c r="G76" s="6178"/>
      <c r="H76" s="6178"/>
      <c r="I76" s="6178"/>
      <c r="J76" s="6178"/>
      <c r="K76" s="6178"/>
      <c r="L76" s="6178"/>
      <c r="M76" s="6178"/>
      <c r="N76" s="6178"/>
      <c r="O76" s="6178"/>
      <c r="P76" s="6178"/>
      <c r="Q76" s="6178"/>
      <c r="R76" s="6178"/>
      <c r="S76" s="6178"/>
      <c r="T76" s="6178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9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60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61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62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63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64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65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6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177" t="s">
        <v>3172</v>
      </c>
      <c r="B88" s="6178"/>
      <c r="C88" s="6178"/>
      <c r="D88" s="6178"/>
      <c r="E88" s="6178"/>
      <c r="F88" s="6178"/>
      <c r="G88" s="6178"/>
      <c r="H88" s="6178"/>
      <c r="I88" s="6178"/>
      <c r="J88" s="6178"/>
      <c r="K88" s="6178"/>
      <c r="L88" s="6178"/>
      <c r="M88" s="6178"/>
      <c r="N88" s="6178"/>
      <c r="O88" s="6178"/>
      <c r="P88" s="6178"/>
      <c r="Q88" s="6178"/>
      <c r="R88" s="6178"/>
      <c r="S88" s="6178"/>
      <c r="T88" s="6178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9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60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61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62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63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64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65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6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177" t="s">
        <v>3173</v>
      </c>
      <c r="B100" s="6178"/>
      <c r="C100" s="6178"/>
      <c r="D100" s="6178"/>
      <c r="E100" s="6178"/>
      <c r="F100" s="6178"/>
      <c r="G100" s="6178"/>
      <c r="H100" s="6178"/>
      <c r="I100" s="6178"/>
      <c r="J100" s="6178"/>
      <c r="K100" s="6178"/>
      <c r="L100" s="6178"/>
      <c r="M100" s="6178"/>
      <c r="N100" s="6178"/>
      <c r="O100" s="6178"/>
      <c r="P100" s="6178"/>
      <c r="Q100" s="6178"/>
      <c r="R100" s="6178"/>
      <c r="S100" s="6178"/>
      <c r="T100" s="6178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9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60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61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2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3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4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5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6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177" t="s">
        <v>3174</v>
      </c>
      <c r="B112" s="6178"/>
      <c r="C112" s="6178"/>
      <c r="D112" s="6178"/>
      <c r="E112" s="6178"/>
      <c r="F112" s="6178"/>
      <c r="G112" s="6178"/>
      <c r="H112" s="6178"/>
      <c r="I112" s="6178"/>
      <c r="J112" s="6178"/>
      <c r="K112" s="6178"/>
      <c r="L112" s="6178"/>
      <c r="M112" s="6178"/>
      <c r="N112" s="6178"/>
      <c r="O112" s="6178"/>
      <c r="P112" s="6178"/>
      <c r="Q112" s="6178"/>
      <c r="R112" s="6178"/>
      <c r="S112" s="6178"/>
      <c r="T112" s="6178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9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60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61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62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63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64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65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6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177" t="s">
        <v>3175</v>
      </c>
      <c r="B124" s="6178"/>
      <c r="C124" s="6178"/>
      <c r="D124" s="6178"/>
      <c r="E124" s="6178"/>
      <c r="F124" s="6178"/>
      <c r="G124" s="6178"/>
      <c r="H124" s="6178"/>
      <c r="I124" s="6178"/>
      <c r="J124" s="6178"/>
      <c r="K124" s="6178"/>
      <c r="L124" s="6178"/>
      <c r="M124" s="6178"/>
      <c r="N124" s="6178"/>
      <c r="O124" s="6178"/>
      <c r="P124" s="6178"/>
      <c r="Q124" s="6178"/>
      <c r="R124" s="6178"/>
      <c r="S124" s="6178"/>
      <c r="T124" s="6178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9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60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61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62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63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64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65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6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177" t="s">
        <v>4124</v>
      </c>
      <c r="B136" s="6178"/>
      <c r="C136" s="6178"/>
      <c r="D136" s="6178"/>
      <c r="E136" s="6178"/>
      <c r="F136" s="6178"/>
      <c r="G136" s="6178"/>
      <c r="H136" s="6178"/>
      <c r="I136" s="6178"/>
      <c r="J136" s="6178"/>
      <c r="K136" s="6178"/>
      <c r="L136" s="6178"/>
      <c r="M136" s="6178"/>
      <c r="N136" s="6178"/>
      <c r="O136" s="6178"/>
      <c r="P136" s="6178"/>
      <c r="Q136" s="6178"/>
      <c r="R136" s="6178"/>
      <c r="S136" s="6178"/>
      <c r="T136" s="6178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9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60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61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62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63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64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65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6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3984375" defaultRowHeight="12.75"/>
  <cols>
    <col min="1" max="28" width="11.3984375" style="433"/>
    <col min="29" max="29" width="2.73046875" style="1882" customWidth="1"/>
    <col min="30" max="30" width="2.73046875" style="1786" customWidth="1"/>
    <col min="31" max="31" width="10.59765625" style="1812" customWidth="1"/>
    <col min="32" max="51" width="11.3984375" style="433"/>
    <col min="52" max="52" width="2.73046875" style="1882" customWidth="1"/>
    <col min="53" max="53" width="2.73046875" style="1786" customWidth="1"/>
    <col min="54" max="74" width="11.3984375" style="433"/>
    <col min="75" max="75" width="11.3984375" style="1790"/>
    <col min="76" max="76" width="11.3984375" style="1789"/>
    <col min="77" max="99" width="11.3984375" style="433"/>
    <col min="100" max="101" width="2.73046875" style="433" customWidth="1"/>
    <col min="102" max="102" width="8.59765625" style="433" customWidth="1"/>
    <col min="103" max="125" width="11.3984375" style="433"/>
    <col min="126" max="127" width="2.73046875" style="433" customWidth="1"/>
    <col min="128" max="149" width="11.3984375" style="433"/>
    <col min="150" max="150" width="2.59765625" style="3158" customWidth="1"/>
    <col min="151" max="16384" width="11.3984375" style="433"/>
  </cols>
  <sheetData>
    <row r="1" spans="1:374" s="1780" customFormat="1" ht="17.25">
      <c r="J1" s="1782">
        <v>1993</v>
      </c>
      <c r="K1" s="1780" t="s">
        <v>2641</v>
      </c>
      <c r="AC1" s="1783"/>
      <c r="AD1" s="1909"/>
      <c r="AF1" s="1782">
        <v>1993</v>
      </c>
      <c r="AG1" s="1780" t="s">
        <v>2642</v>
      </c>
      <c r="AZ1" s="1783"/>
      <c r="BA1" s="1909"/>
      <c r="BB1" s="1782">
        <v>1993</v>
      </c>
      <c r="BC1" s="1780" t="s">
        <v>2643</v>
      </c>
      <c r="BW1" s="1781"/>
      <c r="BX1" s="1820"/>
      <c r="BY1" s="1782">
        <v>2004</v>
      </c>
      <c r="BZ1" s="1780" t="s">
        <v>2641</v>
      </c>
      <c r="CY1" s="1782">
        <v>2004</v>
      </c>
      <c r="CZ1" s="1780" t="s">
        <v>2642</v>
      </c>
      <c r="DX1" s="1782">
        <v>2004</v>
      </c>
      <c r="DY1" s="1780" t="s">
        <v>2643</v>
      </c>
      <c r="EW1" s="1782">
        <v>1993</v>
      </c>
      <c r="EX1" s="1780" t="s">
        <v>2641</v>
      </c>
      <c r="FP1" s="1783"/>
      <c r="FQ1" s="1909"/>
      <c r="FR1" s="1782"/>
      <c r="FT1" s="1782">
        <v>1993</v>
      </c>
      <c r="FU1" s="1780" t="s">
        <v>2642</v>
      </c>
      <c r="GL1" s="1783"/>
      <c r="GM1" s="1909"/>
      <c r="GN1" s="1782"/>
      <c r="GR1" s="1782">
        <v>1993</v>
      </c>
      <c r="GS1" s="1780" t="s">
        <v>2643</v>
      </c>
      <c r="HG1" s="1781"/>
      <c r="HH1" s="1820"/>
      <c r="HI1" s="1782"/>
      <c r="HP1" s="1782">
        <v>2004</v>
      </c>
      <c r="HQ1" s="1780" t="s">
        <v>2641</v>
      </c>
      <c r="IH1" s="1782"/>
      <c r="JM1" s="1783"/>
      <c r="JN1" s="1909"/>
      <c r="JO1" s="1782">
        <v>2004</v>
      </c>
      <c r="JP1" s="1780" t="s">
        <v>2642</v>
      </c>
      <c r="KF1" s="1782"/>
      <c r="LL1" s="1783"/>
      <c r="LM1" s="1909"/>
      <c r="LN1" s="1782">
        <v>2004</v>
      </c>
      <c r="LO1" s="1780" t="s">
        <v>2643</v>
      </c>
    </row>
    <row r="2" spans="1:374">
      <c r="I2" s="1793"/>
      <c r="J2" s="1795" t="s">
        <v>2456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4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5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5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601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7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7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91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7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81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6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2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7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7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6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6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6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8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8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8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8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2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2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3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7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9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9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7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181" t="s">
        <v>2614</v>
      </c>
      <c r="LP4" s="6181"/>
      <c r="LQ4" s="6181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5</v>
      </c>
      <c r="K5" s="1971" t="s">
        <v>2226</v>
      </c>
      <c r="L5" s="1971" t="s">
        <v>2227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9</v>
      </c>
      <c r="AH5" s="1971" t="s">
        <v>1602</v>
      </c>
      <c r="AI5" s="1971" t="s">
        <v>2227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5</v>
      </c>
      <c r="BD5" s="1971" t="s">
        <v>2226</v>
      </c>
      <c r="BE5" s="1971" t="s">
        <v>2227</v>
      </c>
      <c r="BF5" s="1885" t="s">
        <v>2602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5</v>
      </c>
      <c r="CA5" s="1971" t="s">
        <v>2226</v>
      </c>
      <c r="CB5" s="1971" t="s">
        <v>2227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5</v>
      </c>
      <c r="DA5" s="1971" t="s">
        <v>2226</v>
      </c>
      <c r="DB5" s="1971" t="s">
        <v>2227</v>
      </c>
      <c r="DC5" s="1885" t="s">
        <v>2602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5</v>
      </c>
      <c r="DZ5" s="1971" t="s">
        <v>2226</v>
      </c>
      <c r="EA5" s="1971" t="s">
        <v>2227</v>
      </c>
      <c r="EB5" s="1885" t="s">
        <v>2602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9</v>
      </c>
      <c r="EX5" s="1971" t="s">
        <v>2226</v>
      </c>
      <c r="EY5" s="1971" t="s">
        <v>2227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9</v>
      </c>
      <c r="FV5" s="1971" t="s">
        <v>2226</v>
      </c>
      <c r="FW5" s="1971" t="s">
        <v>2227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9</v>
      </c>
      <c r="GT5" s="1971" t="s">
        <v>2226</v>
      </c>
      <c r="GU5" s="1971" t="s">
        <v>2227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9</v>
      </c>
      <c r="HR5" s="1971" t="s">
        <v>2226</v>
      </c>
      <c r="HS5" s="1971" t="s">
        <v>2227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9</v>
      </c>
      <c r="JQ5" s="1971" t="s">
        <v>2226</v>
      </c>
      <c r="JR5" s="1971" t="s">
        <v>2227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9</v>
      </c>
      <c r="LP5" s="1971" t="s">
        <v>2226</v>
      </c>
      <c r="LQ5" s="1971" t="s">
        <v>2227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182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5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188" t="s">
        <v>664</v>
      </c>
      <c r="CD7" s="6189"/>
      <c r="CE7" s="6189"/>
      <c r="CF7" s="6189"/>
      <c r="CG7" s="6189"/>
      <c r="CH7" s="6189"/>
      <c r="CI7" s="6189"/>
      <c r="CJ7" s="6189"/>
      <c r="CK7" s="6189"/>
      <c r="CL7" s="6189"/>
      <c r="CM7" s="6189"/>
      <c r="CN7" s="6189"/>
      <c r="CO7" s="6189"/>
      <c r="CP7" s="6189"/>
      <c r="CQ7" s="6189"/>
      <c r="CR7" s="6189"/>
      <c r="CS7" s="1955"/>
      <c r="CT7" s="6182" t="s">
        <v>1535</v>
      </c>
      <c r="CU7" s="6182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188" t="s">
        <v>664</v>
      </c>
      <c r="DD7" s="6189"/>
      <c r="DE7" s="6189"/>
      <c r="DF7" s="6189"/>
      <c r="DG7" s="6189"/>
      <c r="DH7" s="6189"/>
      <c r="DI7" s="6189"/>
      <c r="DJ7" s="6189"/>
      <c r="DK7" s="6189"/>
      <c r="DL7" s="6189"/>
      <c r="DM7" s="6189"/>
      <c r="DN7" s="6189"/>
      <c r="DO7" s="6189"/>
      <c r="DP7" s="6189"/>
      <c r="DQ7" s="6189"/>
      <c r="DR7" s="6189"/>
      <c r="DS7" s="1955"/>
      <c r="DT7" s="6182" t="s">
        <v>1535</v>
      </c>
      <c r="DU7" s="6182" t="s">
        <v>1389</v>
      </c>
      <c r="DV7" s="1804"/>
      <c r="DW7" s="1803"/>
      <c r="DX7" s="2215"/>
      <c r="DY7" s="1933" t="s">
        <v>663</v>
      </c>
      <c r="DZ7" s="1933"/>
      <c r="EA7" s="1953"/>
      <c r="EB7" s="6188" t="s">
        <v>664</v>
      </c>
      <c r="EC7" s="6189"/>
      <c r="ED7" s="6189"/>
      <c r="EE7" s="6189"/>
      <c r="EF7" s="6189"/>
      <c r="EG7" s="6189"/>
      <c r="EH7" s="6189"/>
      <c r="EI7" s="6189"/>
      <c r="EJ7" s="6189"/>
      <c r="EK7" s="6189"/>
      <c r="EL7" s="6189"/>
      <c r="EM7" s="6189"/>
      <c r="EN7" s="6189"/>
      <c r="EO7" s="6189"/>
      <c r="EP7" s="6189"/>
      <c r="EQ7" s="6189"/>
      <c r="ER7" s="2245"/>
      <c r="ET7" s="4301"/>
      <c r="EV7" s="1855"/>
      <c r="EW7" s="1856" t="s">
        <v>2560</v>
      </c>
      <c r="EX7" s="1856" t="s">
        <v>2561</v>
      </c>
      <c r="EY7" s="1856" t="s">
        <v>2562</v>
      </c>
      <c r="EZ7" s="1856" t="s">
        <v>2563</v>
      </c>
      <c r="FA7" s="1856" t="s">
        <v>2564</v>
      </c>
      <c r="FB7" s="1856" t="s">
        <v>2565</v>
      </c>
      <c r="FC7" s="1857" t="s">
        <v>2566</v>
      </c>
      <c r="FD7" s="1857" t="s">
        <v>2567</v>
      </c>
      <c r="FE7" s="1857" t="s">
        <v>2568</v>
      </c>
      <c r="FF7" s="1857" t="s">
        <v>2569</v>
      </c>
      <c r="FG7" s="1857" t="s">
        <v>2570</v>
      </c>
      <c r="FH7" s="1857" t="s">
        <v>2571</v>
      </c>
      <c r="FI7" s="1857" t="s">
        <v>2572</v>
      </c>
      <c r="FJ7" s="1857" t="s">
        <v>2573</v>
      </c>
      <c r="FK7" s="1857" t="s">
        <v>2574</v>
      </c>
      <c r="FL7" s="1857" t="s">
        <v>2575</v>
      </c>
      <c r="FM7" s="1857" t="s">
        <v>2576</v>
      </c>
      <c r="FN7" s="1857" t="s">
        <v>2577</v>
      </c>
      <c r="FO7" s="1857" t="s">
        <v>1388</v>
      </c>
      <c r="FP7" s="1857" t="s">
        <v>2578</v>
      </c>
      <c r="FQ7" s="1857" t="s">
        <v>2579</v>
      </c>
      <c r="FR7" s="1980"/>
      <c r="FS7" s="1981"/>
      <c r="FT7" s="1855"/>
      <c r="FU7" s="1856" t="s">
        <v>2560</v>
      </c>
      <c r="FV7" s="1856" t="s">
        <v>2561</v>
      </c>
      <c r="FW7" s="1856" t="s">
        <v>2562</v>
      </c>
      <c r="FX7" s="1856" t="s">
        <v>2563</v>
      </c>
      <c r="FY7" s="1856" t="s">
        <v>2564</v>
      </c>
      <c r="FZ7" s="1856" t="s">
        <v>2565</v>
      </c>
      <c r="GA7" s="1857" t="s">
        <v>2566</v>
      </c>
      <c r="GB7" s="1857" t="s">
        <v>2567</v>
      </c>
      <c r="GC7" s="1857" t="s">
        <v>2568</v>
      </c>
      <c r="GD7" s="1857" t="s">
        <v>2569</v>
      </c>
      <c r="GE7" s="1857" t="s">
        <v>2570</v>
      </c>
      <c r="GF7" s="1857" t="s">
        <v>2571</v>
      </c>
      <c r="GG7" s="1857" t="s">
        <v>2572</v>
      </c>
      <c r="GH7" s="1857" t="s">
        <v>2573</v>
      </c>
      <c r="GI7" s="1857" t="s">
        <v>2574</v>
      </c>
      <c r="GJ7" s="1857" t="s">
        <v>2575</v>
      </c>
      <c r="GK7" s="1857" t="s">
        <v>2576</v>
      </c>
      <c r="GL7" s="1857" t="s">
        <v>2577</v>
      </c>
      <c r="GM7" s="1857" t="s">
        <v>1388</v>
      </c>
      <c r="GN7" s="1857" t="s">
        <v>2578</v>
      </c>
      <c r="GO7" s="1857" t="s">
        <v>2579</v>
      </c>
      <c r="GP7" s="1980"/>
      <c r="GQ7" s="1981"/>
      <c r="GR7" s="1893"/>
      <c r="GS7" s="1856" t="s">
        <v>2560</v>
      </c>
      <c r="GT7" s="1856" t="s">
        <v>2561</v>
      </c>
      <c r="GU7" s="1856" t="s">
        <v>2562</v>
      </c>
      <c r="GV7" s="1856" t="s">
        <v>2563</v>
      </c>
      <c r="GW7" s="1856" t="s">
        <v>2564</v>
      </c>
      <c r="GX7" s="1856" t="s">
        <v>2565</v>
      </c>
      <c r="GY7" s="1856" t="s">
        <v>2610</v>
      </c>
      <c r="GZ7" s="1856" t="s">
        <v>2567</v>
      </c>
      <c r="HA7" s="1856" t="s">
        <v>2568</v>
      </c>
      <c r="HB7" s="1856" t="s">
        <v>2569</v>
      </c>
      <c r="HC7" s="1856" t="s">
        <v>2570</v>
      </c>
      <c r="HD7" s="1856" t="s">
        <v>2571</v>
      </c>
      <c r="HE7" s="1856" t="s">
        <v>2572</v>
      </c>
      <c r="HF7" s="1856" t="s">
        <v>2573</v>
      </c>
      <c r="HG7" s="1856" t="s">
        <v>2574</v>
      </c>
      <c r="HH7" s="1856" t="s">
        <v>2575</v>
      </c>
      <c r="HI7" s="1856" t="s">
        <v>2576</v>
      </c>
      <c r="HJ7" s="1856" t="s">
        <v>2577</v>
      </c>
      <c r="HK7" s="1856" t="s">
        <v>1388</v>
      </c>
      <c r="HL7" s="1856" t="s">
        <v>2578</v>
      </c>
      <c r="HM7" s="1856" t="s">
        <v>2579</v>
      </c>
      <c r="HN7" s="1860"/>
      <c r="HO7" s="1819"/>
      <c r="HP7" s="1855"/>
      <c r="HQ7" s="1856" t="s">
        <v>2560</v>
      </c>
      <c r="HR7" s="1856" t="s">
        <v>2561</v>
      </c>
      <c r="HS7" s="1856" t="s">
        <v>2562</v>
      </c>
      <c r="HT7" s="1856" t="s">
        <v>2563</v>
      </c>
      <c r="HU7" s="1856" t="s">
        <v>2564</v>
      </c>
      <c r="HV7" s="1856" t="s">
        <v>2565</v>
      </c>
      <c r="HW7" s="1857" t="s">
        <v>2566</v>
      </c>
      <c r="HX7" s="1857" t="s">
        <v>2567</v>
      </c>
      <c r="HY7" s="1857" t="s">
        <v>2568</v>
      </c>
      <c r="HZ7" s="1857" t="s">
        <v>2569</v>
      </c>
      <c r="IA7" s="1857" t="s">
        <v>2570</v>
      </c>
      <c r="IB7" s="1857" t="s">
        <v>2571</v>
      </c>
      <c r="IC7" s="1857" t="s">
        <v>2583</v>
      </c>
      <c r="ID7" s="1857" t="s">
        <v>2584</v>
      </c>
      <c r="IE7" s="1857" t="s">
        <v>2585</v>
      </c>
      <c r="IF7" s="1857" t="s">
        <v>2586</v>
      </c>
      <c r="IG7" s="1857" t="s">
        <v>2587</v>
      </c>
      <c r="IH7" s="1857" t="s">
        <v>2575</v>
      </c>
      <c r="II7" s="1857" t="s">
        <v>2588</v>
      </c>
      <c r="IJ7" s="1857" t="s">
        <v>1388</v>
      </c>
      <c r="IK7" s="1857" t="s">
        <v>2589</v>
      </c>
      <c r="IL7" s="1857" t="s">
        <v>2590</v>
      </c>
      <c r="IM7" s="1857" t="s">
        <v>2579</v>
      </c>
      <c r="IN7" s="1963"/>
      <c r="IO7" s="1855"/>
      <c r="IP7" s="1856" t="s">
        <v>2560</v>
      </c>
      <c r="IQ7" s="1856" t="s">
        <v>2561</v>
      </c>
      <c r="IR7" s="1856" t="s">
        <v>2562</v>
      </c>
      <c r="IS7" s="1856" t="s">
        <v>2563</v>
      </c>
      <c r="IT7" s="1856" t="s">
        <v>2564</v>
      </c>
      <c r="IU7" s="1856" t="s">
        <v>2565</v>
      </c>
      <c r="IV7" s="1857" t="s">
        <v>2566</v>
      </c>
      <c r="IW7" s="1857" t="s">
        <v>2567</v>
      </c>
      <c r="IX7" s="1857" t="s">
        <v>2568</v>
      </c>
      <c r="IY7" s="1857" t="s">
        <v>2569</v>
      </c>
      <c r="IZ7" s="1857" t="s">
        <v>2570</v>
      </c>
      <c r="JA7" s="1857" t="s">
        <v>2571</v>
      </c>
      <c r="JB7" s="1857" t="s">
        <v>2583</v>
      </c>
      <c r="JC7" s="1857" t="s">
        <v>2584</v>
      </c>
      <c r="JD7" s="1857" t="s">
        <v>2585</v>
      </c>
      <c r="JE7" s="1857" t="s">
        <v>2586</v>
      </c>
      <c r="JF7" s="1857" t="s">
        <v>2587</v>
      </c>
      <c r="JG7" s="1857" t="s">
        <v>2575</v>
      </c>
      <c r="JH7" s="1857" t="s">
        <v>2588</v>
      </c>
      <c r="JI7" s="1857" t="s">
        <v>1388</v>
      </c>
      <c r="JJ7" s="1857" t="s">
        <v>2589</v>
      </c>
      <c r="JK7" s="1857" t="s">
        <v>2590</v>
      </c>
      <c r="JL7" s="1857" t="s">
        <v>2579</v>
      </c>
      <c r="JM7" s="1980"/>
      <c r="JN7" s="1981"/>
      <c r="JO7" s="2353"/>
      <c r="JP7" s="1856" t="s">
        <v>2560</v>
      </c>
      <c r="JQ7" s="1856" t="s">
        <v>2561</v>
      </c>
      <c r="JR7" s="1856" t="s">
        <v>2562</v>
      </c>
      <c r="JS7" s="1856" t="s">
        <v>2563</v>
      </c>
      <c r="JT7" s="1856" t="s">
        <v>2564</v>
      </c>
      <c r="JU7" s="1856" t="s">
        <v>2565</v>
      </c>
      <c r="JV7" s="1857" t="s">
        <v>2566</v>
      </c>
      <c r="JW7" s="1857" t="s">
        <v>2567</v>
      </c>
      <c r="JX7" s="1857" t="s">
        <v>2568</v>
      </c>
      <c r="JY7" s="1857" t="s">
        <v>2569</v>
      </c>
      <c r="JZ7" s="1857" t="s">
        <v>2570</v>
      </c>
      <c r="KA7" s="1857" t="s">
        <v>2571</v>
      </c>
      <c r="KB7" s="1857" t="s">
        <v>2583</v>
      </c>
      <c r="KC7" s="1857" t="s">
        <v>2584</v>
      </c>
      <c r="KD7" s="1857" t="s">
        <v>2585</v>
      </c>
      <c r="KE7" s="1857" t="s">
        <v>2586</v>
      </c>
      <c r="KF7" s="1857" t="s">
        <v>2587</v>
      </c>
      <c r="KG7" s="1857" t="s">
        <v>2575</v>
      </c>
      <c r="KH7" s="1857" t="s">
        <v>2588</v>
      </c>
      <c r="KI7" s="1857" t="s">
        <v>1388</v>
      </c>
      <c r="KJ7" s="1857" t="s">
        <v>2589</v>
      </c>
      <c r="KK7" s="1857" t="s">
        <v>2590</v>
      </c>
      <c r="KL7" s="1857" t="s">
        <v>2579</v>
      </c>
      <c r="KM7" s="1963"/>
      <c r="KN7" s="2353"/>
      <c r="KO7" s="1856" t="s">
        <v>2560</v>
      </c>
      <c r="KP7" s="1856" t="s">
        <v>2561</v>
      </c>
      <c r="KQ7" s="1856" t="s">
        <v>2562</v>
      </c>
      <c r="KR7" s="1856" t="s">
        <v>2563</v>
      </c>
      <c r="KS7" s="1856" t="s">
        <v>2564</v>
      </c>
      <c r="KT7" s="1856" t="s">
        <v>2565</v>
      </c>
      <c r="KU7" s="1857" t="s">
        <v>2566</v>
      </c>
      <c r="KV7" s="1857" t="s">
        <v>2567</v>
      </c>
      <c r="KW7" s="1857" t="s">
        <v>2568</v>
      </c>
      <c r="KX7" s="1857" t="s">
        <v>2569</v>
      </c>
      <c r="KY7" s="1857" t="s">
        <v>2570</v>
      </c>
      <c r="KZ7" s="1857" t="s">
        <v>2571</v>
      </c>
      <c r="LA7" s="1857" t="s">
        <v>2583</v>
      </c>
      <c r="LB7" s="1857" t="s">
        <v>2584</v>
      </c>
      <c r="LC7" s="1857" t="s">
        <v>2585</v>
      </c>
      <c r="LD7" s="1857" t="s">
        <v>2586</v>
      </c>
      <c r="LE7" s="1857" t="s">
        <v>2587</v>
      </c>
      <c r="LF7" s="1857" t="s">
        <v>2575</v>
      </c>
      <c r="LG7" s="1857" t="s">
        <v>2588</v>
      </c>
      <c r="LH7" s="1857" t="s">
        <v>1388</v>
      </c>
      <c r="LI7" s="1857" t="s">
        <v>2589</v>
      </c>
      <c r="LJ7" s="1857" t="s">
        <v>2590</v>
      </c>
      <c r="LK7" s="1857" t="s">
        <v>2579</v>
      </c>
      <c r="LL7" s="1980"/>
      <c r="LM7" s="1981"/>
      <c r="LN7" s="2353"/>
      <c r="LO7" s="1856" t="s">
        <v>2560</v>
      </c>
      <c r="LP7" s="1856" t="s">
        <v>2561</v>
      </c>
      <c r="LQ7" s="1856" t="s">
        <v>2562</v>
      </c>
      <c r="LR7" s="1856" t="s">
        <v>2563</v>
      </c>
      <c r="LS7" s="1856" t="s">
        <v>2564</v>
      </c>
      <c r="LT7" s="1856" t="s">
        <v>2565</v>
      </c>
      <c r="LU7" s="1857" t="s">
        <v>2566</v>
      </c>
      <c r="LV7" s="1857" t="s">
        <v>2567</v>
      </c>
      <c r="LW7" s="1857" t="s">
        <v>2568</v>
      </c>
      <c r="LX7" s="1857" t="s">
        <v>2569</v>
      </c>
      <c r="LY7" s="1857" t="s">
        <v>2570</v>
      </c>
      <c r="LZ7" s="1857" t="s">
        <v>2571</v>
      </c>
      <c r="MA7" s="1857" t="s">
        <v>2583</v>
      </c>
      <c r="MB7" s="1857" t="s">
        <v>2584</v>
      </c>
      <c r="MC7" s="1857" t="s">
        <v>2585</v>
      </c>
      <c r="MD7" s="1857" t="s">
        <v>2586</v>
      </c>
      <c r="ME7" s="1857" t="s">
        <v>2587</v>
      </c>
      <c r="MF7" s="1857" t="s">
        <v>2575</v>
      </c>
      <c r="MG7" s="1857" t="s">
        <v>2588</v>
      </c>
      <c r="MH7" s="1857" t="s">
        <v>1388</v>
      </c>
      <c r="MI7" s="1857" t="s">
        <v>2589</v>
      </c>
      <c r="MJ7" s="1857" t="s">
        <v>2590</v>
      </c>
      <c r="MK7" s="1857" t="s">
        <v>2579</v>
      </c>
      <c r="ML7" s="101"/>
      <c r="MM7" s="2353"/>
      <c r="MN7" s="1856" t="s">
        <v>2560</v>
      </c>
      <c r="MO7" s="1856" t="s">
        <v>2561</v>
      </c>
      <c r="MP7" s="1856" t="s">
        <v>2562</v>
      </c>
      <c r="MQ7" s="1856" t="s">
        <v>2563</v>
      </c>
      <c r="MR7" s="1856" t="s">
        <v>2564</v>
      </c>
      <c r="MS7" s="1856" t="s">
        <v>2565</v>
      </c>
      <c r="MT7" s="1857" t="s">
        <v>2566</v>
      </c>
      <c r="MU7" s="1857" t="s">
        <v>2567</v>
      </c>
      <c r="MV7" s="1857" t="s">
        <v>2568</v>
      </c>
      <c r="MW7" s="1857" t="s">
        <v>2569</v>
      </c>
      <c r="MX7" s="1857" t="s">
        <v>2570</v>
      </c>
      <c r="MY7" s="1857" t="s">
        <v>2571</v>
      </c>
      <c r="MZ7" s="1857" t="s">
        <v>2583</v>
      </c>
      <c r="NA7" s="1857" t="s">
        <v>2584</v>
      </c>
      <c r="NB7" s="1857" t="s">
        <v>2585</v>
      </c>
      <c r="NC7" s="1857" t="s">
        <v>2586</v>
      </c>
      <c r="ND7" s="1857" t="s">
        <v>2587</v>
      </c>
      <c r="NE7" s="1857" t="s">
        <v>2575</v>
      </c>
      <c r="NF7" s="1857" t="s">
        <v>2588</v>
      </c>
      <c r="NG7" s="1857" t="s">
        <v>1388</v>
      </c>
      <c r="NH7" s="1857" t="s">
        <v>2589</v>
      </c>
      <c r="NI7" s="1857" t="s">
        <v>2590</v>
      </c>
      <c r="NJ7" s="1857" t="s">
        <v>2579</v>
      </c>
    </row>
    <row r="8" spans="1:374" ht="13.35" customHeight="1">
      <c r="I8" s="2216"/>
      <c r="J8" s="2214" t="s">
        <v>2458</v>
      </c>
      <c r="K8" s="1972" t="s">
        <v>2459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60</v>
      </c>
      <c r="AA8" s="1943" t="s">
        <v>499</v>
      </c>
      <c r="AB8" s="6183"/>
      <c r="AF8" s="2216"/>
      <c r="AG8" s="2214" t="s">
        <v>2458</v>
      </c>
      <c r="AH8" s="1972" t="s">
        <v>2459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60</v>
      </c>
      <c r="AX8" s="1943" t="s">
        <v>499</v>
      </c>
      <c r="AY8" s="1836" t="s">
        <v>2596</v>
      </c>
      <c r="BB8" s="2216"/>
      <c r="BC8" s="2214" t="s">
        <v>2458</v>
      </c>
      <c r="BD8" s="1972" t="s">
        <v>2459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60</v>
      </c>
      <c r="BT8" s="2246" t="s">
        <v>499</v>
      </c>
      <c r="BY8" s="2216"/>
      <c r="BZ8" s="2214" t="s">
        <v>2458</v>
      </c>
      <c r="CA8" s="1972" t="s">
        <v>2459</v>
      </c>
      <c r="CB8" s="1937" t="s">
        <v>499</v>
      </c>
      <c r="CC8" s="6179" t="s">
        <v>1376</v>
      </c>
      <c r="CD8" s="6180"/>
      <c r="CE8" s="1965" t="s">
        <v>2538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60</v>
      </c>
      <c r="CS8" s="1943" t="s">
        <v>499</v>
      </c>
      <c r="CT8" s="6183"/>
      <c r="CU8" s="6183"/>
      <c r="CV8" s="1804"/>
      <c r="CW8" s="1803"/>
      <c r="CX8" s="3201"/>
      <c r="CY8" s="2216"/>
      <c r="CZ8" s="2214" t="s">
        <v>2458</v>
      </c>
      <c r="DA8" s="1972" t="s">
        <v>2459</v>
      </c>
      <c r="DB8" s="1937" t="s">
        <v>499</v>
      </c>
      <c r="DC8" s="6179" t="s">
        <v>1376</v>
      </c>
      <c r="DD8" s="6180"/>
      <c r="DE8" s="1965" t="s">
        <v>2538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60</v>
      </c>
      <c r="DS8" s="1943" t="s">
        <v>499</v>
      </c>
      <c r="DT8" s="6183"/>
      <c r="DU8" s="6183"/>
      <c r="DV8" s="1804"/>
      <c r="DW8" s="1803"/>
      <c r="DX8" s="2216"/>
      <c r="DY8" s="2214" t="s">
        <v>2458</v>
      </c>
      <c r="DZ8" s="1972" t="s">
        <v>2459</v>
      </c>
      <c r="EA8" s="1937" t="s">
        <v>499</v>
      </c>
      <c r="EB8" s="6179" t="s">
        <v>1376</v>
      </c>
      <c r="EC8" s="6180"/>
      <c r="ED8" s="1965" t="s">
        <v>2538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60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61</v>
      </c>
      <c r="N9" s="1937" t="s">
        <v>2462</v>
      </c>
      <c r="O9" s="1972" t="s">
        <v>499</v>
      </c>
      <c r="P9" s="6184" t="s">
        <v>2463</v>
      </c>
      <c r="Q9" s="6185"/>
      <c r="R9" s="6185"/>
      <c r="S9" s="6185"/>
      <c r="T9" s="6185"/>
      <c r="U9" s="6185"/>
      <c r="V9" s="6185"/>
      <c r="W9" s="6185"/>
      <c r="X9" s="6186"/>
      <c r="Y9" s="1937" t="s">
        <v>2464</v>
      </c>
      <c r="Z9" s="1943"/>
      <c r="AA9" s="1943"/>
      <c r="AB9" s="6183"/>
      <c r="AC9" s="1814"/>
      <c r="AD9" s="1815"/>
      <c r="AE9" s="3204"/>
      <c r="AF9" s="2216"/>
      <c r="AG9" s="1936"/>
      <c r="AH9" s="1972"/>
      <c r="AI9" s="1937"/>
      <c r="AJ9" s="1972" t="s">
        <v>2461</v>
      </c>
      <c r="AK9" s="1937" t="s">
        <v>2462</v>
      </c>
      <c r="AL9" s="1972" t="s">
        <v>499</v>
      </c>
      <c r="AM9" s="1937" t="s">
        <v>2464</v>
      </c>
      <c r="AN9" s="1940" t="s">
        <v>2463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7</v>
      </c>
      <c r="AZ9" s="1814"/>
      <c r="BA9" s="1815"/>
      <c r="BB9" s="2216"/>
      <c r="BC9" s="1936"/>
      <c r="BD9" s="1972"/>
      <c r="BE9" s="1937"/>
      <c r="BF9" s="1972" t="s">
        <v>2461</v>
      </c>
      <c r="BG9" s="1937" t="s">
        <v>2462</v>
      </c>
      <c r="BH9" s="1972" t="s">
        <v>499</v>
      </c>
      <c r="BI9" s="1940" t="s">
        <v>2463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4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61</v>
      </c>
      <c r="CD9" s="1937" t="s">
        <v>2462</v>
      </c>
      <c r="CE9" s="1937" t="s">
        <v>499</v>
      </c>
      <c r="CF9" s="1968" t="s">
        <v>2539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2</v>
      </c>
      <c r="CP9" s="6187" t="s">
        <v>2540</v>
      </c>
      <c r="CQ9" s="6187" t="s">
        <v>2541</v>
      </c>
      <c r="CR9" s="1958"/>
      <c r="CS9" s="1958"/>
      <c r="CT9" s="6183"/>
      <c r="CU9" s="6183"/>
      <c r="CV9" s="1804"/>
      <c r="CW9" s="1803"/>
      <c r="CX9" s="3201"/>
      <c r="CY9" s="2216"/>
      <c r="CZ9" s="1936"/>
      <c r="DA9" s="1972"/>
      <c r="DB9" s="1937"/>
      <c r="DC9" s="1972" t="s">
        <v>2461</v>
      </c>
      <c r="DD9" s="1937" t="s">
        <v>2462</v>
      </c>
      <c r="DE9" s="1937" t="s">
        <v>499</v>
      </c>
      <c r="DF9" s="1968" t="s">
        <v>2463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2</v>
      </c>
      <c r="DP9" s="6187" t="s">
        <v>2540</v>
      </c>
      <c r="DQ9" s="6187" t="s">
        <v>2541</v>
      </c>
      <c r="DR9" s="1958"/>
      <c r="DS9" s="1958"/>
      <c r="DT9" s="6183"/>
      <c r="DU9" s="6183"/>
      <c r="DV9" s="1804"/>
      <c r="DW9" s="1803"/>
      <c r="DX9" s="2216"/>
      <c r="DY9" s="1936"/>
      <c r="DZ9" s="1972"/>
      <c r="EA9" s="1937"/>
      <c r="EB9" s="1972" t="s">
        <v>2461</v>
      </c>
      <c r="EC9" s="1937" t="s">
        <v>2462</v>
      </c>
      <c r="ED9" s="1937" t="s">
        <v>499</v>
      </c>
      <c r="EE9" s="1968" t="s">
        <v>2463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2</v>
      </c>
      <c r="EO9" s="6187" t="s">
        <v>2540</v>
      </c>
      <c r="EP9" s="6187" t="s">
        <v>2541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5</v>
      </c>
      <c r="R10" s="1949" t="s">
        <v>2466</v>
      </c>
      <c r="S10" s="1965" t="s">
        <v>2467</v>
      </c>
      <c r="T10" s="1966"/>
      <c r="U10" s="1967"/>
      <c r="V10" s="1965" t="s">
        <v>2468</v>
      </c>
      <c r="W10" s="1966"/>
      <c r="X10" s="1967"/>
      <c r="Y10" s="1943"/>
      <c r="Z10" s="1943"/>
      <c r="AA10" s="1943"/>
      <c r="AB10" s="6183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5</v>
      </c>
      <c r="AP10" s="1949" t="s">
        <v>2466</v>
      </c>
      <c r="AQ10" s="1940" t="s">
        <v>2598</v>
      </c>
      <c r="AR10" s="1941"/>
      <c r="AS10" s="1956"/>
      <c r="AT10" s="1940" t="s">
        <v>2599</v>
      </c>
      <c r="AU10" s="1941"/>
      <c r="AV10" s="1956"/>
      <c r="AW10" s="1958"/>
      <c r="AX10" s="1958"/>
      <c r="AY10" s="1836" t="s">
        <v>2600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5</v>
      </c>
      <c r="BK10" s="1949" t="s">
        <v>2466</v>
      </c>
      <c r="BL10" s="1940" t="s">
        <v>2598</v>
      </c>
      <c r="BM10" s="1941"/>
      <c r="BN10" s="1956"/>
      <c r="BO10" s="1940" t="s">
        <v>2599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5</v>
      </c>
      <c r="CH10" s="1949" t="s">
        <v>2466</v>
      </c>
      <c r="CI10" s="1950" t="s">
        <v>2542</v>
      </c>
      <c r="CJ10" s="1942"/>
      <c r="CK10" s="1975"/>
      <c r="CL10" s="1950" t="s">
        <v>2543</v>
      </c>
      <c r="CM10" s="1942"/>
      <c r="CN10" s="1975"/>
      <c r="CO10" s="1958"/>
      <c r="CP10" s="6187"/>
      <c r="CQ10" s="6187"/>
      <c r="CR10" s="1958"/>
      <c r="CS10" s="1958"/>
      <c r="CT10" s="6183"/>
      <c r="CU10" s="6183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5</v>
      </c>
      <c r="DH10" s="1949" t="s">
        <v>2466</v>
      </c>
      <c r="DI10" s="1950" t="s">
        <v>2603</v>
      </c>
      <c r="DJ10" s="1942"/>
      <c r="DK10" s="1975"/>
      <c r="DL10" s="1950" t="s">
        <v>2604</v>
      </c>
      <c r="DM10" s="1942"/>
      <c r="DN10" s="1975"/>
      <c r="DO10" s="1958"/>
      <c r="DP10" s="6187"/>
      <c r="DQ10" s="6187"/>
      <c r="DR10" s="1958"/>
      <c r="DS10" s="1958"/>
      <c r="DT10" s="6183"/>
      <c r="DU10" s="6183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5</v>
      </c>
      <c r="EG10" s="1949" t="s">
        <v>2466</v>
      </c>
      <c r="EH10" s="1950" t="s">
        <v>2598</v>
      </c>
      <c r="EI10" s="1942"/>
      <c r="EJ10" s="1975"/>
      <c r="EK10" s="1950" t="s">
        <v>2599</v>
      </c>
      <c r="EL10" s="1942"/>
      <c r="EM10" s="1975"/>
      <c r="EN10" s="1958"/>
      <c r="EO10" s="6187"/>
      <c r="EP10" s="6187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5" t="s">
        <v>4122</v>
      </c>
      <c r="C11" s="4315" t="s">
        <v>4001</v>
      </c>
      <c r="D11" s="4315" t="s">
        <v>4444</v>
      </c>
      <c r="E11" s="4315" t="s">
        <v>4445</v>
      </c>
      <c r="F11" s="4315" t="s">
        <v>4443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9</v>
      </c>
      <c r="U11" s="1937" t="s">
        <v>2466</v>
      </c>
      <c r="V11" s="1972" t="s">
        <v>499</v>
      </c>
      <c r="W11" s="1937" t="s">
        <v>2465</v>
      </c>
      <c r="X11" s="1937" t="s">
        <v>2470</v>
      </c>
      <c r="Y11" s="1937"/>
      <c r="Z11" s="1937"/>
      <c r="AA11" s="1937"/>
      <c r="AB11" s="6183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9</v>
      </c>
      <c r="AS11" s="1937" t="s">
        <v>2466</v>
      </c>
      <c r="AT11" s="1972" t="s">
        <v>499</v>
      </c>
      <c r="AU11" s="1937" t="s">
        <v>2465</v>
      </c>
      <c r="AV11" s="1937" t="s">
        <v>2470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9</v>
      </c>
      <c r="BN11" s="1906" t="s">
        <v>2466</v>
      </c>
      <c r="BO11" s="1905" t="s">
        <v>499</v>
      </c>
      <c r="BP11" s="1906" t="s">
        <v>2465</v>
      </c>
      <c r="BQ11" s="1906" t="s">
        <v>2470</v>
      </c>
      <c r="BR11" s="1906"/>
      <c r="BS11" s="1906"/>
      <c r="BT11" s="2248"/>
      <c r="BV11" s="2143" t="s">
        <v>2844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4</v>
      </c>
      <c r="CK11" s="1937" t="s">
        <v>2466</v>
      </c>
      <c r="CL11" s="1972" t="s">
        <v>499</v>
      </c>
      <c r="CM11" s="1937" t="s">
        <v>2465</v>
      </c>
      <c r="CN11" s="1937" t="s">
        <v>2470</v>
      </c>
      <c r="CO11" s="1937"/>
      <c r="CP11" s="6187"/>
      <c r="CQ11" s="6187"/>
      <c r="CR11" s="1937"/>
      <c r="CS11" s="1937"/>
      <c r="CT11" s="6183"/>
      <c r="CU11" s="6183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4</v>
      </c>
      <c r="DK11" s="1937" t="s">
        <v>2466</v>
      </c>
      <c r="DL11" s="1972" t="s">
        <v>499</v>
      </c>
      <c r="DM11" s="1937" t="s">
        <v>2465</v>
      </c>
      <c r="DN11" s="1937" t="s">
        <v>2470</v>
      </c>
      <c r="DO11" s="1937"/>
      <c r="DP11" s="6187"/>
      <c r="DQ11" s="6187"/>
      <c r="DR11" s="1937"/>
      <c r="DS11" s="1937"/>
      <c r="DT11" s="6183"/>
      <c r="DU11" s="6183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4</v>
      </c>
      <c r="EJ11" s="1937" t="s">
        <v>2466</v>
      </c>
      <c r="EK11" s="1972" t="s">
        <v>499</v>
      </c>
      <c r="EL11" s="1937" t="s">
        <v>2465</v>
      </c>
      <c r="EM11" s="1937" t="s">
        <v>2470</v>
      </c>
      <c r="EN11" s="1937"/>
      <c r="EO11" s="6187"/>
      <c r="EP11" s="6187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1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1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15" thickBot="1">
      <c r="B53" s="4315" t="s">
        <v>4000</v>
      </c>
      <c r="C53" s="4315" t="s">
        <v>4001</v>
      </c>
      <c r="D53" s="4315" t="s">
        <v>4000</v>
      </c>
      <c r="E53" s="4315" t="s">
        <v>4001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81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81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81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2</v>
      </c>
      <c r="B54" s="4314">
        <f>J54</f>
        <v>216370.11130876961</v>
      </c>
      <c r="I54" s="2221" t="s">
        <v>2393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3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3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4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4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4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3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3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3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81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81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81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3</v>
      </c>
      <c r="B55" s="4314">
        <f t="shared" ref="B55:B118" si="172">J55</f>
        <v>241871.85842410926</v>
      </c>
      <c r="I55" s="2209" t="s">
        <v>2471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71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71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5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5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5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71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71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71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4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4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4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5</v>
      </c>
      <c r="B56" s="4314">
        <f t="shared" si="172"/>
        <v>242645.52236804363</v>
      </c>
      <c r="I56" s="2218" t="s">
        <v>2472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2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2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6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6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6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2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2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2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5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5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5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7</v>
      </c>
      <c r="B57" s="4314">
        <f t="shared" si="172"/>
        <v>245132.42882536759</v>
      </c>
      <c r="I57" s="2209" t="s">
        <v>2473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3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3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2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2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2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3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3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3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6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6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6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8</v>
      </c>
      <c r="B58" s="4314">
        <f t="shared" si="172"/>
        <v>232945.32572962885</v>
      </c>
      <c r="D58" s="4316">
        <f>B58/B54-1</f>
        <v>7.6605841354888904E-2</v>
      </c>
      <c r="I58" s="2218" t="s">
        <v>2371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71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71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7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7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7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71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71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71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2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2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2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9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74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4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4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8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8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8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4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4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4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7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7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7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4</v>
      </c>
      <c r="B60" s="4314">
        <f t="shared" si="172"/>
        <v>253467.77805494447</v>
      </c>
      <c r="D60" s="4316">
        <f t="shared" si="242"/>
        <v>4.4601093732468344E-2</v>
      </c>
      <c r="I60" s="2218" t="s">
        <v>2475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5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5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9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9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9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5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5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5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8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8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8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6</v>
      </c>
      <c r="B61" s="4314">
        <f t="shared" si="172"/>
        <v>257341.54371777209</v>
      </c>
      <c r="D61" s="4316">
        <f t="shared" si="242"/>
        <v>4.9806200472571005E-2</v>
      </c>
      <c r="I61" s="2209" t="s">
        <v>2476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6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6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3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3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3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6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6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6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9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9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9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10</v>
      </c>
      <c r="B62" s="4314">
        <f t="shared" si="172"/>
        <v>237968.10310287841</v>
      </c>
      <c r="D62" s="4316">
        <f t="shared" si="242"/>
        <v>2.1562044044100226E-2</v>
      </c>
      <c r="I62" s="2218" t="s">
        <v>2372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2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2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10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10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10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2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2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2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11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3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3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3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11</v>
      </c>
      <c r="B63" s="4314">
        <f t="shared" si="172"/>
        <v>248093.63928008039</v>
      </c>
      <c r="D63" s="4316">
        <f t="shared" si="242"/>
        <v>-3.6443096674162234E-2</v>
      </c>
      <c r="I63" s="2209" t="s">
        <v>2477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7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7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11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11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11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7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7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7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10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10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10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2</v>
      </c>
      <c r="B64" s="4314">
        <f t="shared" si="172"/>
        <v>242214.69911402545</v>
      </c>
      <c r="D64" s="4316">
        <f t="shared" si="242"/>
        <v>-4.43964871088256E-2</v>
      </c>
      <c r="I64" s="2218" t="s">
        <v>2478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8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8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2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2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2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8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8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8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11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11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11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3</v>
      </c>
      <c r="B65" s="4314">
        <f t="shared" si="172"/>
        <v>244467.96458085737</v>
      </c>
      <c r="D65" s="4316">
        <f t="shared" si="242"/>
        <v>-5.0025265842942312E-2</v>
      </c>
      <c r="I65" s="2209" t="s">
        <v>2479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9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9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4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4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4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9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9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9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2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2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2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4</v>
      </c>
      <c r="B66" s="4314">
        <f t="shared" si="172"/>
        <v>236566.03658388328</v>
      </c>
      <c r="D66" s="4316">
        <f t="shared" si="242"/>
        <v>-5.8918254199344933E-3</v>
      </c>
      <c r="I66" s="2218" t="s">
        <v>2373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3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3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3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3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3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3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3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3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4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4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4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5</v>
      </c>
      <c r="B67" s="4314">
        <f t="shared" si="172"/>
        <v>260751.92515896022</v>
      </c>
      <c r="D67" s="4316">
        <f t="shared" si="242"/>
        <v>5.1022210467030593E-2</v>
      </c>
      <c r="I67" s="2209" t="s">
        <v>2480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80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80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4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4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4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80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80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80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3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3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3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6</v>
      </c>
      <c r="B68" s="4314">
        <f t="shared" si="172"/>
        <v>262166.96378531109</v>
      </c>
      <c r="D68" s="4316">
        <f t="shared" si="242"/>
        <v>8.2374293320212066E-2</v>
      </c>
      <c r="I68" s="2218" t="s">
        <v>2481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81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81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5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5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5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81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81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81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4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4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4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7</v>
      </c>
      <c r="B69" s="4314">
        <f t="shared" si="172"/>
        <v>267020.04669523402</v>
      </c>
      <c r="D69" s="4316">
        <f t="shared" si="242"/>
        <v>9.2249641596363841E-2</v>
      </c>
      <c r="I69" s="2209" t="s">
        <v>2482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2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2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5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5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5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2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2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2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5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5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5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8</v>
      </c>
      <c r="B70" s="4314">
        <f t="shared" si="172"/>
        <v>256387.85669461769</v>
      </c>
      <c r="D70" s="4316">
        <f t="shared" si="242"/>
        <v>8.3789796696813079E-2</v>
      </c>
      <c r="I70" s="2218" t="s">
        <v>2374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4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4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6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6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6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4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4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4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5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5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5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9</v>
      </c>
      <c r="B71" s="4314">
        <f t="shared" si="172"/>
        <v>281769.80075624137</v>
      </c>
      <c r="D71" s="4316">
        <f t="shared" si="242"/>
        <v>8.0604872176756492E-2</v>
      </c>
      <c r="I71" s="2209" t="s">
        <v>2483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3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3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7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7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7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3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3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3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6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6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6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20</v>
      </c>
      <c r="B72" s="4314">
        <f t="shared" si="172"/>
        <v>284092.26747778652</v>
      </c>
      <c r="D72" s="4316">
        <f t="shared" si="242"/>
        <v>8.3631069971234373E-2</v>
      </c>
      <c r="I72" s="2218" t="s">
        <v>2484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4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4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8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8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8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4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4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4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7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7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7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21</v>
      </c>
      <c r="B73" s="4314">
        <f t="shared" si="172"/>
        <v>287515.34556087526</v>
      </c>
      <c r="D73" s="4316">
        <f t="shared" si="242"/>
        <v>7.6755656061410882E-2</v>
      </c>
      <c r="I73" s="2209" t="s">
        <v>2485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5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5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6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6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6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5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5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5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8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8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8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2</v>
      </c>
      <c r="B74" s="4314">
        <f t="shared" si="172"/>
        <v>271702.36768183339</v>
      </c>
      <c r="D74" s="4316">
        <f t="shared" si="242"/>
        <v>5.9731810954903208E-2</v>
      </c>
      <c r="I74" s="2218" t="s">
        <v>2375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5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5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9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9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9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5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5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5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6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6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6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3</v>
      </c>
      <c r="B75" s="4314">
        <f t="shared" si="172"/>
        <v>301207.59782335535</v>
      </c>
      <c r="D75" s="4316">
        <f t="shared" si="242"/>
        <v>6.8984671227877881E-2</v>
      </c>
      <c r="I75" s="2209" t="s">
        <v>2486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6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6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20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20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20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6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6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6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9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9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9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4</v>
      </c>
      <c r="B76" s="4314">
        <f t="shared" si="172"/>
        <v>293315.40364077018</v>
      </c>
      <c r="D76" s="4316">
        <f t="shared" si="242"/>
        <v>3.2465284060238631E-2</v>
      </c>
      <c r="I76" s="2218" t="s">
        <v>2487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7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7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21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21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21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7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7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7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20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20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20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5</v>
      </c>
      <c r="B77" s="4314">
        <f t="shared" si="172"/>
        <v>286267.84928493662</v>
      </c>
      <c r="D77" s="4316">
        <f t="shared" si="242"/>
        <v>-4.3388858897429605E-3</v>
      </c>
      <c r="I77" s="2209" t="s">
        <v>2488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8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8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7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7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7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8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8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8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21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21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21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6</v>
      </c>
      <c r="B78" s="4314">
        <f t="shared" si="172"/>
        <v>265024.63589177164</v>
      </c>
      <c r="D78" s="4316">
        <f t="shared" si="242"/>
        <v>-2.4577377985463333E-2</v>
      </c>
      <c r="I78" s="2218" t="s">
        <v>2376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6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6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2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2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2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6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6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6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7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7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7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7</v>
      </c>
      <c r="B79" s="4314">
        <f t="shared" si="172"/>
        <v>286412.32691149472</v>
      </c>
      <c r="D79" s="4316">
        <f t="shared" si="242"/>
        <v>-4.9119846307918769E-2</v>
      </c>
      <c r="I79" s="2209" t="s">
        <v>2489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9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9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3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3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3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9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9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9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2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2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2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8</v>
      </c>
      <c r="B80" s="4314">
        <f t="shared" si="172"/>
        <v>278472.69348023267</v>
      </c>
      <c r="D80" s="4316">
        <f t="shared" si="242"/>
        <v>-5.0603241344650662E-2</v>
      </c>
      <c r="I80" s="2218" t="s">
        <v>2490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90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90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4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4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4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90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90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90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3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3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3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9</v>
      </c>
      <c r="B81" s="4314">
        <f t="shared" si="172"/>
        <v>283566.39920337242</v>
      </c>
      <c r="D81" s="4316">
        <f t="shared" si="242"/>
        <v>-9.4367917609752272E-3</v>
      </c>
      <c r="I81" s="2209" t="s">
        <v>2491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91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91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8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8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8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91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91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91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4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4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4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30</v>
      </c>
      <c r="B82" s="4314">
        <f t="shared" si="172"/>
        <v>264555.91806894209</v>
      </c>
      <c r="D82" s="4316">
        <f t="shared" si="242"/>
        <v>-1.7685820838971855E-3</v>
      </c>
      <c r="I82" s="2218" t="s">
        <v>2377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7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7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5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5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5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7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7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7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8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8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8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31</v>
      </c>
      <c r="B83" s="4314">
        <f t="shared" si="172"/>
        <v>285275.17590344843</v>
      </c>
      <c r="D83" s="4316">
        <f t="shared" si="242"/>
        <v>-3.9703284432924812E-3</v>
      </c>
      <c r="I83" s="2209" t="s">
        <v>2492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2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2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6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6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6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2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2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2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5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5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5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2</v>
      </c>
      <c r="B84" s="4314">
        <f t="shared" si="172"/>
        <v>276767.97104488983</v>
      </c>
      <c r="D84" s="4316">
        <f t="shared" si="242"/>
        <v>-6.1216861662016786E-3</v>
      </c>
      <c r="I84" s="2218" t="s">
        <v>2493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3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3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7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7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7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3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3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3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6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6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6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3</v>
      </c>
      <c r="B85" s="4314">
        <f t="shared" si="172"/>
        <v>278091.67639331991</v>
      </c>
      <c r="D85" s="4316">
        <f t="shared" si="242"/>
        <v>-1.930666970922057E-2</v>
      </c>
      <c r="I85" s="2209" t="s">
        <v>2494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4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4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9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9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9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4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4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4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7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7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7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4</v>
      </c>
      <c r="B86" s="4314">
        <f t="shared" si="172"/>
        <v>259199.87389432208</v>
      </c>
      <c r="D86" s="4316">
        <f t="shared" si="242"/>
        <v>-2.0245414329473577E-2</v>
      </c>
      <c r="I86" s="2218" t="s">
        <v>2378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8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8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8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8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8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8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8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8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9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9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9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5</v>
      </c>
      <c r="B87" s="4314">
        <f t="shared" si="172"/>
        <v>284795.76294892997</v>
      </c>
      <c r="D87" s="4316">
        <f t="shared" si="242"/>
        <v>-1.680528118158886E-3</v>
      </c>
      <c r="I87" s="2209" t="s">
        <v>2495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5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5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9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9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9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5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5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5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8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8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8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6</v>
      </c>
      <c r="B88" s="4314">
        <f t="shared" si="172"/>
        <v>263126.50540141005</v>
      </c>
      <c r="D88" s="4316">
        <f t="shared" si="242"/>
        <v>-4.9288454845330509E-2</v>
      </c>
      <c r="I88" s="2218" t="s">
        <v>2496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6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6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30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30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30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6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6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6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9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9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9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7</v>
      </c>
      <c r="B89" s="4314">
        <f t="shared" si="172"/>
        <v>248864.5552226069</v>
      </c>
      <c r="D89" s="4316">
        <f t="shared" si="242"/>
        <v>-0.10509887081041414</v>
      </c>
      <c r="I89" s="2209" t="s">
        <v>2497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7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7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4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4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4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7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7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7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30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30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30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8</v>
      </c>
      <c r="B90" s="4314">
        <f t="shared" si="172"/>
        <v>216849.49496894173</v>
      </c>
      <c r="D90" s="4316">
        <f t="shared" si="242"/>
        <v>-0.16338888707425436</v>
      </c>
      <c r="I90" s="2218" t="s">
        <v>2379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9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9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2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2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2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9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9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9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4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4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4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9</v>
      </c>
      <c r="B91" s="4314">
        <f t="shared" si="172"/>
        <v>246314.63319066211</v>
      </c>
      <c r="D91" s="4316">
        <f t="shared" si="242"/>
        <v>-0.13511833659255801</v>
      </c>
      <c r="I91" s="2209" t="s">
        <v>2498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8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8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3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3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3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8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8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8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2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2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2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40</v>
      </c>
      <c r="B92" s="4314">
        <f t="shared" si="172"/>
        <v>237416.86675484385</v>
      </c>
      <c r="D92" s="4316">
        <f t="shared" si="242"/>
        <v>-9.7708281449431E-2</v>
      </c>
      <c r="I92" s="2218" t="s">
        <v>2499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9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9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5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5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5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9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9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9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3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3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3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41</v>
      </c>
      <c r="B93" s="4314">
        <f t="shared" si="172"/>
        <v>240361.39209718027</v>
      </c>
      <c r="D93" s="4316">
        <f t="shared" si="242"/>
        <v>-3.4167835262119306E-2</v>
      </c>
      <c r="I93" s="2209" t="s">
        <v>2500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500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500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90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90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90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500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500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500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5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5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5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2</v>
      </c>
      <c r="B94" s="4314">
        <f t="shared" si="172"/>
        <v>228595.88241942448</v>
      </c>
      <c r="D94" s="4316">
        <f t="shared" si="242"/>
        <v>5.4168387397743878E-2</v>
      </c>
      <c r="I94" s="2218" t="s">
        <v>2380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80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80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6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6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6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80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80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80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90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90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90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3</v>
      </c>
      <c r="B95" s="4314">
        <f t="shared" si="172"/>
        <v>265402.47765241284</v>
      </c>
      <c r="D95" s="4316">
        <f t="shared" si="242"/>
        <v>7.749374941510534E-2</v>
      </c>
      <c r="I95" s="2209" t="s">
        <v>2501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501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501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7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7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7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501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501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501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6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6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6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4</v>
      </c>
      <c r="B96" s="4314">
        <f t="shared" si="172"/>
        <v>261534.5226313679</v>
      </c>
      <c r="D96" s="4316">
        <f t="shared" si="242"/>
        <v>0.10158358252376343</v>
      </c>
      <c r="I96" s="2218" t="s">
        <v>2502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2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2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8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8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8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2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2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2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7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7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7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5</v>
      </c>
      <c r="B97" s="4314">
        <f t="shared" si="172"/>
        <v>268560.96679735876</v>
      </c>
      <c r="D97" s="4316">
        <f t="shared" si="242"/>
        <v>0.11732156505724167</v>
      </c>
      <c r="I97" s="2209" t="s">
        <v>2503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3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3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91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91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91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3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3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3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8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8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8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6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81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81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81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9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9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9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81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81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81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91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91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91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7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504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4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4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50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50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50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4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4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4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9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9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9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8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505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5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5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51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51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51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5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5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5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50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50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50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9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6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6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6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2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2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2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6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6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6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51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51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51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50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82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2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2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3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3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3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82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2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2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2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2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2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51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7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7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7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4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4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4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7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7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7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3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3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3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2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8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8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8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4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4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4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8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8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8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4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4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4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3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9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9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9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7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7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7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9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9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9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4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4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4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4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83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3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3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5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5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5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83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3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3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7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7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7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5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10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10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10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8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8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8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10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10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10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5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5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5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6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11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11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11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2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2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2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11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11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11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8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8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8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7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12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2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2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80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80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80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12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2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2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2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2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2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8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84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4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4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30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30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30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84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4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4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80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80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80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9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13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3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3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9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9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9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13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3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3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30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30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30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60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14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4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4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7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7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7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14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4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4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9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9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9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61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15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5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5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5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5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5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5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5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5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7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7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7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2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85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5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5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201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201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201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5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5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5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5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5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5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3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6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6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6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5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5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5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6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6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6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201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201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201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4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7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7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7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6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6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6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7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7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7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5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5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5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5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8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8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8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8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8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8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6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6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6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6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6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6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6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6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6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6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7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9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9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9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9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9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9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8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20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20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20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20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20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20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9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21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21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21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21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21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21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70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7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7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7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7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7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7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71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22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2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2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2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2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2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2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23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3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3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3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3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3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3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24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4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4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4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4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4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4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8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8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8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8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8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8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5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25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5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5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5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5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5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6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6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6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6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6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6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6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7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7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7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7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7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7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7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8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9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9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9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9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9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9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9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8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8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8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8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8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8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80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9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9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9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9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9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9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81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30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30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30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30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30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30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2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94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31</v>
      </c>
      <c r="T134" s="2219">
        <v>12308.127381994598</v>
      </c>
      <c r="U134" s="2219" t="s">
        <v>2531</v>
      </c>
      <c r="V134" s="2219" t="s">
        <v>2531</v>
      </c>
      <c r="W134" s="2219">
        <v>5224.960802237345</v>
      </c>
      <c r="X134" s="2219" t="s">
        <v>2531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4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31</v>
      </c>
      <c r="AR134" s="2240" t="s">
        <v>2531</v>
      </c>
      <c r="AS134" s="2240" t="s">
        <v>2531</v>
      </c>
      <c r="AT134" s="2240" t="s">
        <v>2531</v>
      </c>
      <c r="AU134" s="2240">
        <v>26818.630548337507</v>
      </c>
      <c r="AV134" s="2240" t="s">
        <v>2531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4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31</v>
      </c>
      <c r="BM134" s="2254" t="s">
        <v>2531</v>
      </c>
      <c r="BN134" s="2254" t="s">
        <v>2531</v>
      </c>
      <c r="BO134" s="2254" t="s">
        <v>2531</v>
      </c>
      <c r="BP134" s="2254">
        <v>513.27907640672981</v>
      </c>
      <c r="BQ134" s="2254" t="s">
        <v>2531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4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4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4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3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32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31</v>
      </c>
      <c r="T135" s="1802">
        <v>18836.213597588703</v>
      </c>
      <c r="U135" s="1802" t="s">
        <v>2531</v>
      </c>
      <c r="V135" s="1802" t="s">
        <v>2531</v>
      </c>
      <c r="W135" s="1802">
        <v>7330.1062445991856</v>
      </c>
      <c r="X135" s="1802" t="s">
        <v>2531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2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31</v>
      </c>
      <c r="AR135" s="1838" t="s">
        <v>2531</v>
      </c>
      <c r="AS135" s="1838" t="s">
        <v>2531</v>
      </c>
      <c r="AT135" s="1838" t="s">
        <v>2531</v>
      </c>
      <c r="AU135" s="1838">
        <v>30766.961809038501</v>
      </c>
      <c r="AV135" s="1838" t="s">
        <v>2531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2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31</v>
      </c>
      <c r="BM135" s="1908" t="s">
        <v>2531</v>
      </c>
      <c r="BN135" s="1908" t="s">
        <v>2531</v>
      </c>
      <c r="BO135" s="1908" t="s">
        <v>2531</v>
      </c>
      <c r="BP135" s="1908">
        <v>419.7341864138404</v>
      </c>
      <c r="BQ135" s="1908" t="s">
        <v>2531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2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2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2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15" thickBot="1">
      <c r="A136" s="2143" t="s">
        <v>4084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33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31</v>
      </c>
      <c r="T136" s="2225">
        <v>18414.467632474931</v>
      </c>
      <c r="U136" s="2225" t="s">
        <v>2531</v>
      </c>
      <c r="V136" s="2225" t="s">
        <v>2531</v>
      </c>
      <c r="W136" s="2225">
        <v>6918.9858185088633</v>
      </c>
      <c r="X136" s="2225" t="s">
        <v>2531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3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31</v>
      </c>
      <c r="AR136" s="2243" t="s">
        <v>2531</v>
      </c>
      <c r="AS136" s="2243" t="s">
        <v>2531</v>
      </c>
      <c r="AT136" s="2243" t="s">
        <v>2531</v>
      </c>
      <c r="AU136" s="2243">
        <v>39768.178092778922</v>
      </c>
      <c r="AV136" s="2243" t="s">
        <v>2531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3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31</v>
      </c>
      <c r="BM136" s="2260" t="s">
        <v>2531</v>
      </c>
      <c r="BN136" s="2260" t="s">
        <v>2531</v>
      </c>
      <c r="BO136" s="2260" t="s">
        <v>2531</v>
      </c>
      <c r="BP136" s="2260">
        <v>574.76889151002069</v>
      </c>
      <c r="BQ136" s="2260" t="s">
        <v>2531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3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3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3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5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6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7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8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9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90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91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2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3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4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5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6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7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8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9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100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101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2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3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4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5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80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4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80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5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1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2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80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3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6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1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81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4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5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6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2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7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8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9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3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10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11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2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4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3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4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5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5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6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7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8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6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9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20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21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7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2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3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4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8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5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6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7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9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8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9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30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4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2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3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5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90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6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7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8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91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9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50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51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2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3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4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4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7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5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8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2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80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30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9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7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DC7:DR7"/>
    <mergeCell ref="DC8:DD8"/>
    <mergeCell ref="EB7:EQ7"/>
    <mergeCell ref="EB8:EC8"/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36"/>
  <sheetViews>
    <sheetView showGridLines="0" workbookViewId="0">
      <pane xSplit="1" topLeftCell="T1" activePane="topRight" state="frozen"/>
      <selection pane="topRight" activeCell="U2" sqref="U2"/>
    </sheetView>
  </sheetViews>
  <sheetFormatPr defaultColWidth="9" defaultRowHeight="12.75"/>
  <cols>
    <col min="1" max="1" width="45.265625" style="1585" customWidth="1"/>
    <col min="2" max="13" width="12.73046875" style="1585" customWidth="1"/>
    <col min="14" max="15" width="10.59765625" style="1585" customWidth="1"/>
    <col min="16" max="17" width="9" style="1585"/>
    <col min="18" max="21" width="9" style="6073"/>
    <col min="22" max="24" width="12" style="6073" bestFit="1" customWidth="1"/>
    <col min="25" max="25" width="18.26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8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1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8</v>
      </c>
      <c r="V2" s="6075" t="s">
        <v>999</v>
      </c>
      <c r="W2" s="6075" t="s">
        <v>4446</v>
      </c>
      <c r="X2" s="6075" t="s">
        <v>4447</v>
      </c>
      <c r="Y2" s="6075" t="s">
        <v>4448</v>
      </c>
      <c r="Z2" s="6075" t="s">
        <v>4449</v>
      </c>
      <c r="AA2" s="6075" t="s">
        <v>3584</v>
      </c>
      <c r="AB2" s="6075" t="s">
        <v>4450</v>
      </c>
      <c r="AC2" s="6075" t="s">
        <v>4451</v>
      </c>
      <c r="AD2" s="6075" t="s">
        <v>4452</v>
      </c>
      <c r="AE2" s="6075" t="s">
        <v>4453</v>
      </c>
      <c r="AF2" s="6075" t="s">
        <v>4454</v>
      </c>
      <c r="AG2" s="6075" t="s">
        <v>4455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4.6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4.25">
      <c r="A4" s="1620" t="s">
        <v>2330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31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4.25">
      <c r="A6" s="1618" t="s">
        <v>2332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33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4.25">
      <c r="A8" s="1618" t="s">
        <v>2334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35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6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7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1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15" thickBot="1"/>
    <row r="17" spans="1:17" ht="26.65" thickTop="1">
      <c r="A17" s="1612" t="s">
        <v>2162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1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 ht="13.15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63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4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5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6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1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190" t="s">
        <v>2341</v>
      </c>
      <c r="O32" s="6190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40</v>
      </c>
      <c r="O33" s="1625" t="s">
        <v>999</v>
      </c>
    </row>
    <row r="34" spans="1:17" s="6074" customFormat="1" ht="13.15">
      <c r="A34" s="1588" t="s">
        <v>2340</v>
      </c>
      <c r="B34" s="1589">
        <f t="shared" ref="B34:L34" si="0">B20/1000</f>
        <v>535828.33600000001</v>
      </c>
      <c r="C34" s="1589">
        <f t="shared" si="0"/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 ht="13.15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 ht="13.15">
      <c r="A36" s="1588" t="s">
        <v>2339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328125" defaultRowHeight="12.75"/>
  <cols>
    <col min="1" max="1" width="15.73046875" style="3086" customWidth="1"/>
    <col min="2" max="4" width="13.73046875" style="3086" customWidth="1"/>
    <col min="5" max="5" width="13.73046875" style="3087" customWidth="1"/>
    <col min="6" max="6" width="11.3984375" style="3086"/>
    <col min="7" max="16384" width="9.1328125" style="3086"/>
  </cols>
  <sheetData>
    <row r="1" spans="1:6" s="3063" customFormat="1" ht="18" customHeight="1">
      <c r="A1" s="6191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192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3.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3.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3.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3.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3.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3.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3.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3.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3.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3.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3.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3.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3.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3.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3.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3.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3.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3.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3.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3.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3.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3.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3.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3.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3.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3.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3.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3.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3.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3.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3.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3.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3.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3.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3.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3.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3.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3.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3.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3.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3.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3.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3.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3.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3.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3.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3.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3.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3.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3.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3.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3.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3.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3.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3.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3.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3.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3.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3.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3.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3.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3.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3.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3.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3.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3.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3.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3.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3.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3.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3.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3.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3.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3.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3.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3.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3.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3.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3.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3.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3.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3.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3.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3.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3.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3.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3.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3.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3.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3.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3.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3.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3.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3.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3.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3.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3.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3.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3.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3.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3.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3.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3.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3.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3.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3.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3.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3.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3.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3.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3.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3.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3.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3.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3.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3.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3.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3.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3.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3.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3.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3.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3.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3.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3.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3.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3.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3.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3.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3.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3.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3.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3.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3.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3.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3.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3.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3.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3.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3.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3.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3.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3.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3.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3.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3.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3.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3.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3.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3.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3.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3.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3.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3.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3.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3.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3.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3.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3.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3.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3.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3.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3.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3.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3.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3.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3.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3.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3.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3.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3.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3.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3.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3.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3.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3.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3.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3.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3.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3.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3.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3.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3.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3.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3.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3.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3.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3.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3.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3.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3.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3.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3.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3.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3.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3.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3.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3.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3.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3.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3.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3.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3.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3.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3.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3.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3.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3.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3.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3.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3.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3.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3.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3.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3.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3.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3.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3.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3.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3.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3.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3.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3.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3.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3.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3.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3.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3.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3.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3.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3.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3.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3.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3.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3.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3.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3.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3.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3.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3.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3.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3.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3.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3.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3.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3.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3.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3.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3.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3.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3.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3.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3.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3.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3.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3.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3.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3.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3.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3.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3.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3.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3.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3.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3.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3.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3.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3.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3.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3.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3.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3.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3.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3.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3.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3.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3.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3.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3.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3.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3.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3.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3.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3.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3.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3.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3.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3.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3.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3.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3.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3.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3.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3.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3.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3.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3.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3.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3.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3.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3.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3.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3.5">
      <c r="A335" s="5407"/>
      <c r="B335" s="3080"/>
      <c r="C335" s="3077"/>
      <c r="D335" s="3080"/>
      <c r="E335" s="3081"/>
      <c r="F335" s="3077"/>
    </row>
    <row r="336" spans="1:6" s="3078" customFormat="1" ht="13.5">
      <c r="A336" s="5407"/>
      <c r="B336" s="3080"/>
      <c r="C336" s="3077"/>
      <c r="D336" s="3080"/>
      <c r="E336" s="3081"/>
      <c r="F336" s="3077"/>
    </row>
    <row r="337" spans="1:6" s="3078" customFormat="1" ht="13.5">
      <c r="A337" s="5407"/>
      <c r="B337" s="3080"/>
      <c r="C337" s="3077"/>
      <c r="D337" s="3080"/>
      <c r="E337" s="3081"/>
      <c r="F337" s="3077"/>
    </row>
    <row r="338" spans="1:6" s="3078" customFormat="1" ht="13.5">
      <c r="A338" s="5407"/>
      <c r="B338" s="3080"/>
      <c r="C338" s="3077"/>
      <c r="D338" s="3080"/>
      <c r="E338" s="3081"/>
      <c r="F338" s="3077"/>
    </row>
    <row r="339" spans="1:6" s="3078" customFormat="1" ht="13.5">
      <c r="A339" s="5407"/>
      <c r="B339" s="3080"/>
      <c r="C339" s="3077"/>
      <c r="D339" s="3080"/>
      <c r="E339" s="3081"/>
      <c r="F339" s="3077"/>
    </row>
    <row r="340" spans="1:6" s="3078" customFormat="1" ht="13.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3.5">
      <c r="A342" s="3079"/>
      <c r="B342" s="3080"/>
      <c r="C342" s="3077"/>
      <c r="D342" s="3080"/>
      <c r="E342" s="3081"/>
      <c r="F342" s="3077"/>
    </row>
    <row r="343" spans="1:6" s="3078" customFormat="1" ht="13.5">
      <c r="A343" s="3079"/>
      <c r="B343" s="3080"/>
      <c r="C343" s="3077"/>
      <c r="D343" s="3080"/>
      <c r="E343" s="3081"/>
      <c r="F343" s="3077"/>
    </row>
    <row r="344" spans="1:6" s="3078" customFormat="1" ht="13.5">
      <c r="A344" s="3079"/>
      <c r="B344" s="3080"/>
      <c r="C344" s="3077"/>
      <c r="D344" s="3080"/>
      <c r="E344" s="3081"/>
      <c r="F344" s="3077"/>
    </row>
    <row r="345" spans="1:6" s="3078" customFormat="1" ht="13.5">
      <c r="A345" s="3079"/>
      <c r="B345" s="3080"/>
      <c r="C345" s="3077"/>
      <c r="D345" s="3080"/>
      <c r="E345" s="3081"/>
      <c r="F345" s="3077"/>
    </row>
    <row r="346" spans="1:6" s="3078" customFormat="1" ht="13.5">
      <c r="A346" s="3079"/>
      <c r="B346" s="3080"/>
      <c r="C346" s="3077"/>
      <c r="D346" s="3080"/>
      <c r="E346" s="3081"/>
      <c r="F346" s="3077"/>
    </row>
    <row r="347" spans="1:6" s="3078" customFormat="1" ht="13.5">
      <c r="A347" s="3079"/>
      <c r="B347" s="3080"/>
      <c r="C347" s="3077"/>
      <c r="D347" s="3080"/>
      <c r="E347" s="3081"/>
      <c r="F347" s="3077"/>
    </row>
    <row r="348" spans="1:6" s="3078" customFormat="1" ht="13.5">
      <c r="A348" s="3079"/>
      <c r="B348" s="3080"/>
      <c r="C348" s="3077"/>
      <c r="D348" s="3080"/>
      <c r="E348" s="3081"/>
      <c r="F348" s="3077"/>
    </row>
    <row r="349" spans="1:6" s="3078" customFormat="1" ht="13.5">
      <c r="A349" s="3079"/>
      <c r="B349" s="3080"/>
      <c r="C349" s="3077"/>
      <c r="D349" s="3080"/>
      <c r="E349" s="3081"/>
      <c r="F349" s="3077"/>
    </row>
    <row r="350" spans="1:6" s="3078" customFormat="1" ht="13.5">
      <c r="A350" s="3079"/>
      <c r="B350" s="3080"/>
      <c r="C350" s="3077"/>
      <c r="D350" s="3080"/>
      <c r="E350" s="3081"/>
      <c r="F350" s="3077"/>
    </row>
    <row r="351" spans="1:6" s="3078" customFormat="1" ht="13.5">
      <c r="A351" s="3079"/>
      <c r="B351" s="3080"/>
      <c r="C351" s="3077"/>
      <c r="D351" s="3080"/>
      <c r="E351" s="3081"/>
      <c r="F351" s="3077"/>
    </row>
    <row r="352" spans="1:6" s="3078" customFormat="1" ht="13.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3.5">
      <c r="A354" s="3079"/>
      <c r="B354" s="3080"/>
      <c r="C354" s="3077"/>
      <c r="D354" s="3080"/>
      <c r="E354" s="3081"/>
      <c r="F354" s="3077"/>
    </row>
    <row r="355" spans="1:6" s="3078" customFormat="1" ht="13.5">
      <c r="A355" s="3079"/>
      <c r="B355" s="3080"/>
      <c r="C355" s="3077"/>
      <c r="D355" s="3080"/>
      <c r="E355" s="3081"/>
      <c r="F355" s="3077"/>
    </row>
    <row r="356" spans="1:6" s="3078" customFormat="1" ht="13.5">
      <c r="A356" s="3079"/>
      <c r="B356" s="3080"/>
      <c r="C356" s="3077"/>
      <c r="D356" s="3080"/>
      <c r="E356" s="3081"/>
      <c r="F356" s="3077"/>
    </row>
    <row r="357" spans="1:6" s="3078" customFormat="1" ht="13.5">
      <c r="A357" s="3079"/>
      <c r="B357" s="3080"/>
      <c r="C357" s="3077"/>
      <c r="D357" s="3080"/>
      <c r="E357" s="3081"/>
      <c r="F357" s="3077"/>
    </row>
    <row r="358" spans="1:6" s="3078" customFormat="1" ht="13.5">
      <c r="A358" s="3079"/>
      <c r="B358" s="3080"/>
      <c r="C358" s="3077"/>
      <c r="D358" s="3080"/>
      <c r="E358" s="3081"/>
      <c r="F358" s="3077"/>
    </row>
    <row r="359" spans="1:6" s="3078" customFormat="1" ht="13.5">
      <c r="A359" s="3079"/>
      <c r="B359" s="3080"/>
      <c r="C359" s="3077"/>
      <c r="D359" s="3080"/>
      <c r="E359" s="3081"/>
      <c r="F359" s="3077"/>
    </row>
    <row r="360" spans="1:6" s="3078" customFormat="1" ht="13.5">
      <c r="A360" s="3079"/>
      <c r="B360" s="3080"/>
      <c r="C360" s="3077"/>
      <c r="D360" s="3080"/>
      <c r="E360" s="3081"/>
      <c r="F360" s="3077"/>
    </row>
    <row r="361" spans="1:6" s="3078" customFormat="1" ht="13.5">
      <c r="A361" s="3079"/>
      <c r="B361" s="3080"/>
      <c r="C361" s="3077"/>
      <c r="D361" s="3080"/>
      <c r="E361" s="3081"/>
      <c r="F361" s="3077"/>
    </row>
    <row r="362" spans="1:6" s="3078" customFormat="1" ht="13.5">
      <c r="A362" s="3079"/>
      <c r="B362" s="3080"/>
      <c r="C362" s="3077"/>
      <c r="D362" s="3080"/>
      <c r="E362" s="3081"/>
      <c r="F362" s="3077"/>
    </row>
    <row r="363" spans="1:6" s="3078" customFormat="1" ht="13.5">
      <c r="A363" s="3079"/>
      <c r="B363" s="3080"/>
      <c r="C363" s="3077"/>
      <c r="D363" s="3080"/>
      <c r="E363" s="3081"/>
      <c r="F363" s="3077"/>
    </row>
    <row r="364" spans="1:6" s="3078" customFormat="1" ht="13.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3.5">
      <c r="A366" s="3079"/>
      <c r="B366" s="3080"/>
      <c r="C366" s="3077"/>
      <c r="D366" s="3080"/>
      <c r="E366" s="3081"/>
      <c r="F366" s="3077"/>
    </row>
    <row r="367" spans="1:6" s="3078" customFormat="1" ht="13.5">
      <c r="A367" s="3079"/>
      <c r="B367" s="3080"/>
      <c r="C367" s="3077"/>
      <c r="D367" s="3080"/>
      <c r="E367" s="3081"/>
      <c r="F367" s="3077"/>
    </row>
    <row r="368" spans="1:6" s="3078" customFormat="1" ht="13.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328125" style="1840"/>
    <col min="16" max="16" width="9.1328125" style="1839"/>
  </cols>
  <sheetData>
    <row r="1" spans="1:66" s="2278" customFormat="1" ht="13.15" thickBot="1">
      <c r="A1" s="2272"/>
      <c r="B1" s="2273" t="s">
        <v>2621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8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2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2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3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9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5</v>
      </c>
      <c r="C4" s="1885" t="s">
        <v>2226</v>
      </c>
      <c r="D4" s="1885" t="s">
        <v>2227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5</v>
      </c>
      <c r="S4" s="1885"/>
      <c r="T4" s="1885" t="s">
        <v>2227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1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193"/>
      <c r="BA5" s="6193"/>
      <c r="BB5" s="6193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40.9" thickBot="1">
      <c r="A6" s="2151" t="s">
        <v>624</v>
      </c>
      <c r="B6" s="2262" t="s">
        <v>2624</v>
      </c>
      <c r="C6" s="2262" t="s">
        <v>2625</v>
      </c>
      <c r="D6" s="2262" t="s">
        <v>2626</v>
      </c>
      <c r="E6" s="2262" t="s">
        <v>2627</v>
      </c>
      <c r="F6" s="2263" t="s">
        <v>2628</v>
      </c>
      <c r="G6" s="2262" t="s">
        <v>2629</v>
      </c>
      <c r="H6" s="2262" t="s">
        <v>2630</v>
      </c>
      <c r="I6" s="2262" t="s">
        <v>2631</v>
      </c>
      <c r="J6" s="2262" t="s">
        <v>2632</v>
      </c>
      <c r="K6" s="2262" t="s">
        <v>2633</v>
      </c>
      <c r="L6" s="2262" t="s">
        <v>2634</v>
      </c>
      <c r="M6" s="2262" t="s">
        <v>2635</v>
      </c>
      <c r="N6" s="2164" t="s">
        <v>2636</v>
      </c>
      <c r="O6" s="1932"/>
      <c r="P6" s="1841"/>
      <c r="Q6" s="2151" t="s">
        <v>624</v>
      </c>
      <c r="R6" s="2262" t="s">
        <v>2624</v>
      </c>
      <c r="S6" s="2262" t="s">
        <v>2625</v>
      </c>
      <c r="T6" s="2262" t="s">
        <v>2626</v>
      </c>
      <c r="U6" s="2262" t="s">
        <v>2640</v>
      </c>
      <c r="V6" s="2262" t="s">
        <v>2628</v>
      </c>
      <c r="W6" s="2262" t="s">
        <v>2629</v>
      </c>
      <c r="X6" s="2262" t="s">
        <v>2630</v>
      </c>
      <c r="Y6" s="2262" t="s">
        <v>2631</v>
      </c>
      <c r="Z6" s="2262" t="s">
        <v>2632</v>
      </c>
      <c r="AA6" s="2262" t="s">
        <v>2633</v>
      </c>
      <c r="AB6" s="2262" t="s">
        <v>2634</v>
      </c>
      <c r="AC6" s="2262" t="s">
        <v>2635</v>
      </c>
      <c r="AD6" s="2164" t="s">
        <v>2636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1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2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3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4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4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1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1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9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80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81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2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3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4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5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6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7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8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9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4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90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91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1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7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20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3984375" defaultRowHeight="12.75"/>
  <cols>
    <col min="1" max="16384" width="11.3984375" style="106"/>
  </cols>
  <sheetData>
    <row r="1" spans="1:18" ht="42.75">
      <c r="A1" s="3709"/>
      <c r="B1" s="3710" t="s">
        <v>2851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2.75">
      <c r="A2" s="3713" t="s">
        <v>624</v>
      </c>
      <c r="B2" s="3698" t="s">
        <v>2852</v>
      </c>
      <c r="C2" s="3718" t="s">
        <v>3310</v>
      </c>
      <c r="D2" s="3714" t="s">
        <v>3311</v>
      </c>
      <c r="E2" s="3714" t="s">
        <v>3312</v>
      </c>
      <c r="F2" s="3714" t="s">
        <v>3313</v>
      </c>
      <c r="G2" s="3714" t="s">
        <v>3314</v>
      </c>
      <c r="H2" s="3714" t="s">
        <v>3315</v>
      </c>
      <c r="I2" s="3714" t="s">
        <v>3316</v>
      </c>
      <c r="J2" s="3714" t="s">
        <v>3317</v>
      </c>
      <c r="K2" s="3714" t="s">
        <v>3318</v>
      </c>
      <c r="L2" s="3714" t="s">
        <v>3319</v>
      </c>
      <c r="M2" s="3714" t="s">
        <v>3320</v>
      </c>
      <c r="N2" s="3714" t="s">
        <v>3321</v>
      </c>
      <c r="O2" s="3715" t="s">
        <v>3322</v>
      </c>
      <c r="P2" s="3715" t="s">
        <v>3323</v>
      </c>
      <c r="Q2" s="3696"/>
      <c r="R2" s="3696"/>
    </row>
    <row r="3" spans="1:18" ht="14.2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4.2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4.2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4.2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4.2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4.2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4.2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4.2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4.2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4.2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4.2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4.2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4.2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4.2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4.2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4.2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4.2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4.2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4.2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4.2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4.2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4.2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4.2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4.2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4.2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4.2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4.2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4.2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4.2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4.2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4.2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4.2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4.2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4.2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4.2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4.2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4.2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4.2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4.2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4.2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4.2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4.2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4.2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4.2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4.2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4.2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4.2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4.2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4.2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4.2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4.2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4.2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4.2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4.2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4.2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4.2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4.2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4.2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4.2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4.2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4.2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4.2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4.2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4.2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4.2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4.2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4.2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4.2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4.2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4.2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4.2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4.2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4.2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4.2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4.2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4.2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4.2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4.2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4.2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4.2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4.2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4.2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4.2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4.2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4.2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4.2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4.2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4.2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4.2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4.2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4.2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4.2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4.2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4.2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4.2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4.2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4.2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4.2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4.2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4.2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4.2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4.2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4.2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4.2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4.2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4.2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4.2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4.2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4.2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4.2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4.2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4.2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4.2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4.2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4.2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4.2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4.2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4.2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4.2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4.2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4.2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4.2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4.2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4.2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4.2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4.2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4.2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4.2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4.2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4.2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4.2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4.2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4.2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4.2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4.2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4.2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4.2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4.2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4.2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4.2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4.2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4.2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4.2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4.2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4.2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4.2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4.2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4.2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4.2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4.2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4.2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4.2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4.2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4.2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4.2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4.2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4.2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4.2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4.2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4.2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4.2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4.2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4.2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4.2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4.2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4.2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4.2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4.2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4.2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4.2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4.2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4.2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4.2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4.2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4.2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4.2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4.2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4.2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4.2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4.2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4.2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4.2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4.2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4.2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4.2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4.2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4.2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4.2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4.2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4.2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4.2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4.2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4.2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4.2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4.2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4.2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4.2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4.2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4.2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4.2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4.2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4.2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4.2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4.2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4.2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4.2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4.2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4.2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4.2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4.2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4.2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4.2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4.2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4.2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4.2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4.2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4.2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4.2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4.2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4.2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4.2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4.2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4.2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4.2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4.2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4.2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4.2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4.2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4.2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4.2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4.2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4.2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4.2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4.2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4.2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4.2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4.2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4.2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4.2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4.2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4.2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4.2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4.2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4.2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4.2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4.2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4.2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4.2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4.2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4.2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4.2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4.2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4.2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4.2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4.2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4.2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4.2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4.2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4.2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4.2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4.2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4.2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4.2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4.2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4.2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4.2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4.2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4.2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4.2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4.2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4.2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4.2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4.2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4.2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4.2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4.2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4.2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4.2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4.2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4.2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4.2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4.2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4.2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4.2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4.2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4.2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4.2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4.2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NX493"/>
  <sheetViews>
    <sheetView showGridLines="0" tabSelected="1" zoomScaleNormal="100" zoomScaleSheetLayoutView="100" workbookViewId="0">
      <pane xSplit="2" ySplit="3" topLeftCell="IR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IW4" sqref="IW4"/>
    </sheetView>
  </sheetViews>
  <sheetFormatPr defaultColWidth="9.1328125" defaultRowHeight="12.75"/>
  <cols>
    <col min="1" max="1" width="2.73046875" style="2603" customWidth="1"/>
    <col min="2" max="2" width="9.73046875" style="2603" bestFit="1" customWidth="1"/>
    <col min="3" max="3" width="5" style="3934" bestFit="1" customWidth="1"/>
    <col min="4" max="4" width="3.86328125" style="2943" bestFit="1" customWidth="1"/>
    <col min="5" max="10" width="12.73046875" style="2603" customWidth="1"/>
    <col min="11" max="20" width="10.73046875" style="2603" customWidth="1"/>
    <col min="21" max="21" width="8.73046875" style="2603" customWidth="1"/>
    <col min="22" max="25" width="12.73046875" style="2603" customWidth="1"/>
    <col min="26" max="26" width="8.73046875" style="2603" customWidth="1"/>
    <col min="27" max="29" width="12.73046875" style="2603" customWidth="1"/>
    <col min="30" max="33" width="12.73046875" style="5423" customWidth="1"/>
    <col min="34" max="35" width="13.59765625" style="2603" customWidth="1"/>
    <col min="36" max="36" width="13.59765625" style="3180" customWidth="1"/>
    <col min="37" max="37" width="13.59765625" style="2603" customWidth="1"/>
    <col min="38" max="38" width="13.59765625" style="3180" customWidth="1"/>
    <col min="39" max="40" width="14.73046875" style="2603" customWidth="1"/>
    <col min="41" max="41" width="14.73046875" style="3180" customWidth="1"/>
    <col min="42" max="42" width="14.73046875" style="2603" customWidth="1"/>
    <col min="43" max="43" width="14.73046875" style="3180" customWidth="1"/>
    <col min="44" max="49" width="11.73046875" style="2603" customWidth="1"/>
    <col min="50" max="51" width="12.73046875" style="2936" customWidth="1"/>
    <col min="52" max="52" width="13.265625" style="2936" bestFit="1" customWidth="1"/>
    <col min="53" max="55" width="16.73046875" style="2936" customWidth="1"/>
    <col min="56" max="61" width="10.73046875" style="2936" customWidth="1"/>
    <col min="62" max="62" width="11.265625" style="2936" bestFit="1" customWidth="1"/>
    <col min="63" max="65" width="10.73046875" style="2936" customWidth="1"/>
    <col min="66" max="66" width="12.73046875" style="2936" customWidth="1"/>
    <col min="67" max="67" width="14.73046875" style="2936" customWidth="1"/>
    <col min="68" max="71" width="12.73046875" style="2936" customWidth="1"/>
    <col min="72" max="72" width="14.73046875" style="2936" customWidth="1"/>
    <col min="73" max="76" width="12.73046875" style="2936" customWidth="1"/>
    <col min="77" max="78" width="10.73046875" style="2936" customWidth="1"/>
    <col min="79" max="80" width="12.73046875" style="2936" customWidth="1"/>
    <col min="81" max="81" width="10.73046875" style="2938" customWidth="1"/>
    <col min="82" max="82" width="10.73046875" style="2936" customWidth="1"/>
    <col min="83" max="84" width="12.73046875" style="2936" customWidth="1"/>
    <col min="85" max="86" width="10.73046875" style="2936" customWidth="1"/>
    <col min="87" max="92" width="12.73046875" style="2936" customWidth="1"/>
    <col min="93" max="111" width="12.73046875" style="2940" customWidth="1"/>
    <col min="112" max="112" width="12.73046875" style="3179" customWidth="1"/>
    <col min="113" max="113" width="12.73046875" style="2940" customWidth="1"/>
    <col min="114" max="114" width="14.73046875" style="2940" customWidth="1"/>
    <col min="115" max="120" width="12.73046875" style="2940" customWidth="1"/>
    <col min="121" max="121" width="12.73046875" style="3179" customWidth="1"/>
    <col min="122" max="122" width="12.73046875" style="2940" customWidth="1"/>
    <col min="123" max="123" width="14.73046875" style="2940" customWidth="1"/>
    <col min="124" max="131" width="12.73046875" style="2940" customWidth="1"/>
    <col min="132" max="132" width="14.73046875" style="2940" customWidth="1"/>
    <col min="133" max="159" width="12.73046875" style="2940" customWidth="1"/>
    <col min="160" max="161" width="12.73046875" style="2941" customWidth="1"/>
    <col min="162" max="201" width="12.73046875" style="2940" customWidth="1"/>
    <col min="202" max="205" width="11.73046875" style="2603" customWidth="1"/>
    <col min="206" max="206" width="12.73046875" style="2603" customWidth="1"/>
    <col min="207" max="209" width="11.73046875" style="2603" customWidth="1"/>
    <col min="210" max="210" width="12.73046875" style="2942" customWidth="1"/>
    <col min="211" max="213" width="11.73046875" style="2603" customWidth="1"/>
    <col min="214" max="215" width="12.73046875" style="2603" customWidth="1"/>
    <col min="216" max="219" width="11.73046875" style="2603" customWidth="1"/>
    <col min="220" max="220" width="12.73046875" style="2603" customWidth="1"/>
    <col min="221" max="223" width="11.73046875" style="2603" customWidth="1"/>
    <col min="224" max="224" width="12.73046875" style="2603" customWidth="1"/>
    <col min="225" max="227" width="11.73046875" style="2603" customWidth="1"/>
    <col min="228" max="229" width="12.73046875" style="2603" customWidth="1"/>
    <col min="230" max="256" width="9.1328125" style="2603"/>
    <col min="257" max="258" width="9.1328125" style="3249"/>
    <col min="259" max="259" width="9.1328125" style="2603"/>
    <col min="260" max="262" width="9.1328125" style="3249"/>
    <col min="263" max="264" width="9.3984375" style="2603" bestFit="1" customWidth="1"/>
    <col min="265" max="265" width="10.73046875" style="2603" customWidth="1"/>
    <col min="266" max="268" width="9.1328125" style="2603"/>
    <col min="269" max="269" width="10.73046875" style="2603" customWidth="1"/>
    <col min="270" max="272" width="9.1328125" style="2603"/>
    <col min="273" max="320" width="10.73046875" style="2603" customWidth="1"/>
    <col min="321" max="343" width="12.73046875" style="2603" customWidth="1"/>
    <col min="344" max="344" width="12.73046875" style="3180" customWidth="1"/>
    <col min="345" max="360" width="12.73046875" style="2603" customWidth="1"/>
    <col min="361" max="361" width="14.1328125" style="2603" bestFit="1" customWidth="1"/>
    <col min="362" max="362" width="9.1328125" style="2603"/>
    <col min="363" max="371" width="14.73046875" style="2943" customWidth="1"/>
    <col min="372" max="373" width="9.1328125" style="2943"/>
    <col min="374" max="380" width="9.1328125" style="2603"/>
    <col min="381" max="381" width="12.86328125" style="2603" bestFit="1" customWidth="1"/>
    <col min="382" max="382" width="10.86328125" style="2603" bestFit="1" customWidth="1"/>
    <col min="383" max="383" width="9.1328125" style="2603"/>
    <col min="384" max="384" width="13.265625" style="2603" bestFit="1" customWidth="1"/>
    <col min="385" max="385" width="9.1328125" style="2603"/>
    <col min="386" max="386" width="12.86328125" style="2603" bestFit="1" customWidth="1"/>
    <col min="387" max="387" width="24" style="2603" bestFit="1" customWidth="1"/>
    <col min="388" max="388" width="12.86328125" style="2603" bestFit="1" customWidth="1"/>
    <col min="389" max="16384" width="9.1328125" style="2603"/>
  </cols>
  <sheetData>
    <row r="1" spans="2:381" s="3193" customFormat="1" ht="9.7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4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21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2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3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2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9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5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7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2</v>
      </c>
      <c r="HV2" s="2595" t="s">
        <v>3031</v>
      </c>
      <c r="IJ2" s="2595" t="s">
        <v>3030</v>
      </c>
      <c r="IW2" s="3242" t="s">
        <v>3057</v>
      </c>
      <c r="IX2" s="3242"/>
      <c r="IZ2" s="3242"/>
      <c r="JA2" s="3242"/>
      <c r="JB2" s="3242"/>
      <c r="JE2" s="2596" t="s">
        <v>3573</v>
      </c>
      <c r="JI2" s="2590"/>
      <c r="JM2" s="2590" t="s">
        <v>3908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9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10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94</v>
      </c>
      <c r="LL2" s="2590"/>
      <c r="LM2" s="2590"/>
      <c r="LN2" s="2590"/>
      <c r="LO2" s="2590"/>
      <c r="LP2" s="2590"/>
      <c r="LQ2" s="2590"/>
      <c r="LR2" s="3630" t="s">
        <v>3295</v>
      </c>
      <c r="LS2" s="2590"/>
      <c r="LT2" s="2590"/>
      <c r="LU2" s="2590"/>
      <c r="LV2" s="2590"/>
      <c r="LW2" s="2590"/>
      <c r="LX2" s="2590"/>
      <c r="LY2" s="3630" t="s">
        <v>3296</v>
      </c>
      <c r="LZ2" s="2590"/>
      <c r="MA2" s="2590"/>
      <c r="MB2" s="2590"/>
      <c r="MC2" s="2590"/>
      <c r="MD2" s="2590"/>
      <c r="ME2" s="2590"/>
      <c r="MF2" s="3647" t="s">
        <v>3299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8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4.5" thickTop="1" thickBot="1">
      <c r="B3" s="6312" t="s">
        <v>4457</v>
      </c>
      <c r="C3" s="5134" t="s">
        <v>299</v>
      </c>
      <c r="D3" s="5135" t="s">
        <v>321</v>
      </c>
      <c r="E3" s="5136" t="s">
        <v>966</v>
      </c>
      <c r="F3" s="5137" t="s">
        <v>3783</v>
      </c>
      <c r="G3" s="5137" t="s">
        <v>3785</v>
      </c>
      <c r="H3" s="5137" t="s">
        <v>297</v>
      </c>
      <c r="I3" s="5137" t="s">
        <v>3788</v>
      </c>
      <c r="J3" s="5137" t="s">
        <v>3789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8</v>
      </c>
      <c r="V3" s="5137" t="s">
        <v>3927</v>
      </c>
      <c r="W3" s="5137" t="s">
        <v>3925</v>
      </c>
      <c r="X3" s="5137" t="s">
        <v>4192</v>
      </c>
      <c r="Y3" s="5137" t="s">
        <v>3926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077" t="s">
        <v>4193</v>
      </c>
      <c r="AE3" s="6078"/>
      <c r="AF3" s="6078" t="s">
        <v>4194</v>
      </c>
      <c r="AG3" s="6079"/>
      <c r="AH3" s="5142" t="s">
        <v>317</v>
      </c>
      <c r="AI3" s="5137" t="s">
        <v>2650</v>
      </c>
      <c r="AJ3" s="5143" t="s">
        <v>3333</v>
      </c>
      <c r="AK3" s="5137" t="s">
        <v>1019</v>
      </c>
      <c r="AL3" s="5143" t="s">
        <v>3334</v>
      </c>
      <c r="AM3" s="5144" t="s">
        <v>317</v>
      </c>
      <c r="AN3" s="5137" t="s">
        <v>2650</v>
      </c>
      <c r="AO3" s="5143" t="s">
        <v>3333</v>
      </c>
      <c r="AP3" s="5137" t="s">
        <v>1019</v>
      </c>
      <c r="AQ3" s="5145" t="s">
        <v>3334</v>
      </c>
      <c r="AR3" s="5146" t="s">
        <v>1612</v>
      </c>
      <c r="AS3" s="5137" t="s">
        <v>1613</v>
      </c>
      <c r="AT3" s="5137" t="s">
        <v>1614</v>
      </c>
      <c r="AU3" s="5137" t="s">
        <v>1615</v>
      </c>
      <c r="AV3" s="5146" t="s">
        <v>2139</v>
      </c>
      <c r="AW3" s="5203" t="s">
        <v>2140</v>
      </c>
      <c r="AX3" s="5149" t="s">
        <v>3946</v>
      </c>
      <c r="AY3" s="5148" t="s">
        <v>4127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95</v>
      </c>
      <c r="BO3" s="5398" t="s">
        <v>4177</v>
      </c>
      <c r="BP3" s="5153" t="s">
        <v>4178</v>
      </c>
      <c r="BQ3" s="5153" t="s">
        <v>4179</v>
      </c>
      <c r="BR3" s="5153" t="s">
        <v>4180</v>
      </c>
      <c r="BS3" s="5154" t="s">
        <v>4181</v>
      </c>
      <c r="BT3" s="5398" t="s">
        <v>609</v>
      </c>
      <c r="BU3" s="5153" t="s">
        <v>2269</v>
      </c>
      <c r="BV3" s="5153" t="s">
        <v>641</v>
      </c>
      <c r="BW3" s="5153" t="s">
        <v>2270</v>
      </c>
      <c r="BX3" s="5154" t="s">
        <v>2271</v>
      </c>
      <c r="BY3" s="5153" t="s">
        <v>2953</v>
      </c>
      <c r="BZ3" s="5153" t="s">
        <v>3040</v>
      </c>
      <c r="CA3" s="5153" t="s">
        <v>3041</v>
      </c>
      <c r="CB3" s="5224" t="s">
        <v>3042</v>
      </c>
      <c r="CC3" s="5153" t="s">
        <v>300</v>
      </c>
      <c r="CD3" s="5153" t="s">
        <v>3043</v>
      </c>
      <c r="CE3" s="5153" t="s">
        <v>3044</v>
      </c>
      <c r="CF3" s="5224" t="s">
        <v>3045</v>
      </c>
      <c r="CG3" s="5153" t="s">
        <v>643</v>
      </c>
      <c r="CH3" s="5153" t="s">
        <v>2273</v>
      </c>
      <c r="CI3" s="5153" t="s">
        <v>3046</v>
      </c>
      <c r="CJ3" s="5153" t="s">
        <v>3047</v>
      </c>
      <c r="CK3" s="5155" t="s">
        <v>3177</v>
      </c>
      <c r="CL3" s="5153" t="s">
        <v>4350</v>
      </c>
      <c r="CM3" s="5153" t="s">
        <v>4350</v>
      </c>
      <c r="CN3" s="5153" t="s">
        <v>4351</v>
      </c>
      <c r="CO3" s="5157" t="s">
        <v>642</v>
      </c>
      <c r="CP3" s="5149" t="s">
        <v>609</v>
      </c>
      <c r="CQ3" s="5148" t="s">
        <v>643</v>
      </c>
      <c r="CR3" s="5149" t="s">
        <v>3957</v>
      </c>
      <c r="CS3" s="5149" t="s">
        <v>3958</v>
      </c>
      <c r="CT3" s="5149" t="s">
        <v>3959</v>
      </c>
      <c r="CU3" s="5156" t="s">
        <v>4125</v>
      </c>
      <c r="CV3" s="5157" t="s">
        <v>3826</v>
      </c>
      <c r="CW3" s="5148" t="s">
        <v>3825</v>
      </c>
      <c r="CX3" s="5147" t="s">
        <v>3033</v>
      </c>
      <c r="CY3" s="5149" t="s">
        <v>3034</v>
      </c>
      <c r="CZ3" s="5157" t="s">
        <v>3028</v>
      </c>
      <c r="DA3" s="5225" t="s">
        <v>3029</v>
      </c>
      <c r="DB3" s="5158" t="s">
        <v>1416</v>
      </c>
      <c r="DC3" s="5158" t="s">
        <v>2414</v>
      </c>
      <c r="DD3" s="5158" t="s">
        <v>3017</v>
      </c>
      <c r="DE3" s="5158" t="s">
        <v>3018</v>
      </c>
      <c r="DF3" s="5158" t="s">
        <v>959</v>
      </c>
      <c r="DG3" s="5158" t="s">
        <v>3019</v>
      </c>
      <c r="DH3" s="5159" t="s">
        <v>405</v>
      </c>
      <c r="DI3" s="5158" t="s">
        <v>3020</v>
      </c>
      <c r="DJ3" s="5159" t="s">
        <v>405</v>
      </c>
      <c r="DK3" s="5158" t="s">
        <v>1416</v>
      </c>
      <c r="DL3" s="5158" t="s">
        <v>2414</v>
      </c>
      <c r="DM3" s="5158" t="s">
        <v>3017</v>
      </c>
      <c r="DN3" s="5158" t="s">
        <v>3018</v>
      </c>
      <c r="DO3" s="5158" t="s">
        <v>959</v>
      </c>
      <c r="DP3" s="5158" t="s">
        <v>3019</v>
      </c>
      <c r="DQ3" s="5159" t="s">
        <v>405</v>
      </c>
      <c r="DR3" s="5158" t="s">
        <v>3020</v>
      </c>
      <c r="DS3" s="5159" t="s">
        <v>405</v>
      </c>
      <c r="DT3" s="5158" t="s">
        <v>1416</v>
      </c>
      <c r="DU3" s="5158" t="s">
        <v>2414</v>
      </c>
      <c r="DV3" s="5158" t="s">
        <v>3017</v>
      </c>
      <c r="DW3" s="5158" t="s">
        <v>3018</v>
      </c>
      <c r="DX3" s="5158" t="s">
        <v>959</v>
      </c>
      <c r="DY3" s="5158" t="s">
        <v>3019</v>
      </c>
      <c r="DZ3" s="5159" t="s">
        <v>405</v>
      </c>
      <c r="EA3" s="5158" t="s">
        <v>3020</v>
      </c>
      <c r="EB3" s="5159" t="s">
        <v>405</v>
      </c>
      <c r="EC3" s="5158" t="s">
        <v>3024</v>
      </c>
      <c r="ED3" s="5158" t="s">
        <v>3025</v>
      </c>
      <c r="EE3" s="5160" t="s">
        <v>3026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9</v>
      </c>
      <c r="EW3" s="5158" t="s">
        <v>2440</v>
      </c>
      <c r="EX3" s="5158" t="s">
        <v>2441</v>
      </c>
      <c r="EY3" s="5163" t="s">
        <v>2442</v>
      </c>
      <c r="EZ3" s="5158" t="s">
        <v>2443</v>
      </c>
      <c r="FA3" s="5164" t="s">
        <v>2444</v>
      </c>
      <c r="FB3" s="5158" t="s">
        <v>2445</v>
      </c>
      <c r="FC3" s="5164" t="s">
        <v>2446</v>
      </c>
      <c r="FD3" s="5158" t="s">
        <v>2447</v>
      </c>
      <c r="FE3" s="5234" t="s">
        <v>2448</v>
      </c>
      <c r="FF3" s="5166" t="s">
        <v>956</v>
      </c>
      <c r="FG3" s="5165" t="s">
        <v>3262</v>
      </c>
      <c r="FH3" s="5165" t="s">
        <v>3263</v>
      </c>
      <c r="FI3" s="5166" t="s">
        <v>958</v>
      </c>
      <c r="FJ3" s="5165" t="s">
        <v>3267</v>
      </c>
      <c r="FK3" s="5166" t="s">
        <v>959</v>
      </c>
      <c r="FL3" s="5167" t="s">
        <v>3268</v>
      </c>
      <c r="FM3" s="5165" t="s">
        <v>3264</v>
      </c>
      <c r="FN3" s="5165" t="s">
        <v>3265</v>
      </c>
      <c r="FO3" s="5166" t="s">
        <v>960</v>
      </c>
      <c r="FP3" s="5165" t="s">
        <v>3266</v>
      </c>
      <c r="FQ3" s="5165" t="s">
        <v>961</v>
      </c>
      <c r="FR3" s="5166" t="s">
        <v>959</v>
      </c>
      <c r="FS3" s="5168" t="s">
        <v>3269</v>
      </c>
      <c r="FT3" s="5168" t="s">
        <v>2016</v>
      </c>
      <c r="FU3" s="5166" t="s">
        <v>2329</v>
      </c>
      <c r="FV3" s="5166" t="s">
        <v>1443</v>
      </c>
      <c r="FW3" s="5168" t="s">
        <v>3271</v>
      </c>
      <c r="FX3" s="5166" t="s">
        <v>2881</v>
      </c>
      <c r="FY3" s="5168" t="s">
        <v>3270</v>
      </c>
      <c r="FZ3" s="5166" t="s">
        <v>956</v>
      </c>
      <c r="GA3" s="5165" t="s">
        <v>3262</v>
      </c>
      <c r="GB3" s="5165" t="s">
        <v>3263</v>
      </c>
      <c r="GC3" s="5166" t="s">
        <v>958</v>
      </c>
      <c r="GD3" s="5165" t="s">
        <v>3267</v>
      </c>
      <c r="GE3" s="5166" t="s">
        <v>959</v>
      </c>
      <c r="GF3" s="5167" t="s">
        <v>3268</v>
      </c>
      <c r="GG3" s="5165" t="s">
        <v>3264</v>
      </c>
      <c r="GH3" s="5165" t="s">
        <v>3265</v>
      </c>
      <c r="GI3" s="5166" t="s">
        <v>960</v>
      </c>
      <c r="GJ3" s="5165" t="s">
        <v>3572</v>
      </c>
      <c r="GK3" s="5165" t="s">
        <v>961</v>
      </c>
      <c r="GL3" s="5166" t="s">
        <v>959</v>
      </c>
      <c r="GM3" s="5168" t="s">
        <v>3269</v>
      </c>
      <c r="GN3" s="5168" t="s">
        <v>2016</v>
      </c>
      <c r="GO3" s="5166" t="s">
        <v>2329</v>
      </c>
      <c r="GP3" s="5166" t="s">
        <v>1443</v>
      </c>
      <c r="GQ3" s="5168" t="s">
        <v>3271</v>
      </c>
      <c r="GR3" s="5166" t="s">
        <v>2881</v>
      </c>
      <c r="GS3" s="5253" t="s">
        <v>3270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313" t="s">
        <v>3055</v>
      </c>
      <c r="IX3" s="5171" t="s">
        <v>3054</v>
      </c>
      <c r="IY3" s="5172" t="s">
        <v>3056</v>
      </c>
      <c r="IZ3" s="5173" t="s">
        <v>3998</v>
      </c>
      <c r="JA3" s="5173" t="s">
        <v>4132</v>
      </c>
      <c r="JB3" s="5173" t="s">
        <v>3182</v>
      </c>
      <c r="JC3" s="5172" t="s">
        <v>4133</v>
      </c>
      <c r="JD3" s="5259" t="s">
        <v>4134</v>
      </c>
      <c r="JE3" s="5177" t="s">
        <v>4137</v>
      </c>
      <c r="JF3" s="5174" t="s">
        <v>1409</v>
      </c>
      <c r="JG3" s="5174" t="s">
        <v>1461</v>
      </c>
      <c r="JH3" s="5175" t="s">
        <v>1410</v>
      </c>
      <c r="JI3" s="5177" t="s">
        <v>4138</v>
      </c>
      <c r="JJ3" s="5174" t="s">
        <v>1409</v>
      </c>
      <c r="JK3" s="5174" t="s">
        <v>1461</v>
      </c>
      <c r="JL3" s="5176" t="s">
        <v>1410</v>
      </c>
      <c r="JM3" s="5177" t="s">
        <v>3897</v>
      </c>
      <c r="JN3" s="5177" t="s">
        <v>623</v>
      </c>
      <c r="JO3" s="5177" t="s">
        <v>3013</v>
      </c>
      <c r="JP3" s="5177" t="s">
        <v>3898</v>
      </c>
      <c r="JQ3" s="5177" t="s">
        <v>3899</v>
      </c>
      <c r="JR3" s="5177" t="s">
        <v>3012</v>
      </c>
      <c r="JS3" s="5177" t="s">
        <v>1391</v>
      </c>
      <c r="JT3" s="5177" t="s">
        <v>3900</v>
      </c>
      <c r="JU3" s="5177" t="s">
        <v>3901</v>
      </c>
      <c r="JV3" s="5177" t="s">
        <v>3902</v>
      </c>
      <c r="JW3" s="5177" t="s">
        <v>3903</v>
      </c>
      <c r="JX3" s="5177" t="s">
        <v>3904</v>
      </c>
      <c r="JY3" s="5177" t="s">
        <v>3905</v>
      </c>
      <c r="JZ3" s="5177" t="s">
        <v>3906</v>
      </c>
      <c r="KA3" s="5177" t="s">
        <v>3907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7">JN3</f>
        <v>Pesca</v>
      </c>
      <c r="KE3" s="5178" t="str">
        <f t="shared" si="247"/>
        <v>Minas y Canteras</v>
      </c>
      <c r="KF3" s="5178" t="str">
        <f t="shared" si="247"/>
        <v>Industria Manufacturera</v>
      </c>
      <c r="KG3" s="5178" t="str">
        <f t="shared" si="247"/>
        <v>Electricidad, Gas, y Agua</v>
      </c>
      <c r="KH3" s="5178" t="str">
        <f t="shared" si="247"/>
        <v>Construccion</v>
      </c>
      <c r="KI3" s="5178" t="str">
        <f t="shared" si="247"/>
        <v>Comercio</v>
      </c>
      <c r="KJ3" s="5178" t="str">
        <f t="shared" si="247"/>
        <v>Hoteles y Restaurantes</v>
      </c>
      <c r="KK3" s="5178" t="str">
        <f t="shared" si="247"/>
        <v>Transporte y Comunicaciones</v>
      </c>
      <c r="KL3" s="5178" t="str">
        <f t="shared" si="247"/>
        <v>Intermediacion Financiera</v>
      </c>
      <c r="KM3" s="5178" t="str">
        <f t="shared" si="247"/>
        <v>Sector Inmobiliario</v>
      </c>
      <c r="KN3" s="5178" t="str">
        <f t="shared" si="247"/>
        <v>Administracion Publica</v>
      </c>
      <c r="KO3" s="5178" t="str">
        <f t="shared" si="247"/>
        <v>Ensenanza</v>
      </c>
      <c r="KP3" s="5178" t="str">
        <f t="shared" si="247"/>
        <v>Servicios Sociales y de Salud</v>
      </c>
      <c r="KQ3" s="5178" t="str">
        <f t="shared" si="247"/>
        <v>Otras Actividades</v>
      </c>
      <c r="KR3" s="5178" t="str">
        <f t="shared" si="247"/>
        <v>Impuestos netos de subsidios</v>
      </c>
      <c r="KS3" s="5178" t="str">
        <f>KC3</f>
        <v>Agricultura y Ganaderia</v>
      </c>
      <c r="KT3" s="5177" t="str">
        <f t="shared" ref="KT3:LH3" si="248">KD3</f>
        <v>Pesca</v>
      </c>
      <c r="KU3" s="5177" t="str">
        <f t="shared" si="248"/>
        <v>Minas y Canteras</v>
      </c>
      <c r="KV3" s="5177" t="str">
        <f t="shared" si="248"/>
        <v>Industria Manufacturera</v>
      </c>
      <c r="KW3" s="5177" t="str">
        <f t="shared" si="248"/>
        <v>Electricidad, Gas, y Agua</v>
      </c>
      <c r="KX3" s="5177" t="str">
        <f t="shared" si="248"/>
        <v>Construccion</v>
      </c>
      <c r="KY3" s="5177" t="str">
        <f t="shared" si="248"/>
        <v>Comercio</v>
      </c>
      <c r="KZ3" s="5177" t="str">
        <f t="shared" si="248"/>
        <v>Hoteles y Restaurantes</v>
      </c>
      <c r="LA3" s="5177" t="str">
        <f t="shared" si="248"/>
        <v>Transporte y Comunicaciones</v>
      </c>
      <c r="LB3" s="5177" t="str">
        <f t="shared" si="248"/>
        <v>Intermediacion Financiera</v>
      </c>
      <c r="LC3" s="5177" t="str">
        <f t="shared" si="248"/>
        <v>Sector Inmobiliario</v>
      </c>
      <c r="LD3" s="5177" t="str">
        <f t="shared" si="248"/>
        <v>Administracion Publica</v>
      </c>
      <c r="LE3" s="5177" t="str">
        <f t="shared" si="248"/>
        <v>Ensenanza</v>
      </c>
      <c r="LF3" s="5177" t="str">
        <f t="shared" si="248"/>
        <v>Servicios Sociales y de Salud</v>
      </c>
      <c r="LG3" s="5177" t="str">
        <f t="shared" si="248"/>
        <v>Otras Actividades</v>
      </c>
      <c r="LH3" s="5177" t="str">
        <f t="shared" si="248"/>
        <v>Impuestos netos de subsidios</v>
      </c>
      <c r="LI3" s="5179" t="s">
        <v>2850</v>
      </c>
      <c r="LJ3" s="5260" t="s">
        <v>2854</v>
      </c>
      <c r="LK3" s="5180" t="s">
        <v>3279</v>
      </c>
      <c r="LL3" s="5180" t="s">
        <v>3280</v>
      </c>
      <c r="LM3" s="5180" t="s">
        <v>3281</v>
      </c>
      <c r="LN3" s="5180" t="s">
        <v>3291</v>
      </c>
      <c r="LO3" s="5180" t="s">
        <v>3292</v>
      </c>
      <c r="LP3" s="5180" t="s">
        <v>3293</v>
      </c>
      <c r="LQ3" s="5181" t="s">
        <v>405</v>
      </c>
      <c r="LR3" s="5180" t="s">
        <v>3279</v>
      </c>
      <c r="LS3" s="5180" t="s">
        <v>3280</v>
      </c>
      <c r="LT3" s="5180" t="s">
        <v>3281</v>
      </c>
      <c r="LU3" s="5180" t="s">
        <v>3282</v>
      </c>
      <c r="LV3" s="5180" t="s">
        <v>3286</v>
      </c>
      <c r="LW3" s="5180" t="s">
        <v>3287</v>
      </c>
      <c r="LX3" s="5181" t="s">
        <v>405</v>
      </c>
      <c r="LY3" s="5180" t="s">
        <v>3279</v>
      </c>
      <c r="LZ3" s="5180" t="s">
        <v>3280</v>
      </c>
      <c r="MA3" s="5180" t="s">
        <v>3281</v>
      </c>
      <c r="MB3" s="5180" t="s">
        <v>3282</v>
      </c>
      <c r="MC3" s="5180" t="s">
        <v>3286</v>
      </c>
      <c r="MD3" s="5180" t="s">
        <v>3287</v>
      </c>
      <c r="ME3" s="5269" t="s">
        <v>405</v>
      </c>
      <c r="MF3" s="5182" t="s">
        <v>3300</v>
      </c>
      <c r="MG3" s="5183" t="s">
        <v>3301</v>
      </c>
      <c r="MH3" s="5183" t="s">
        <v>3302</v>
      </c>
      <c r="MI3" s="5183" t="s">
        <v>3303</v>
      </c>
      <c r="MJ3" s="5183" t="s">
        <v>3304</v>
      </c>
      <c r="MK3" s="5183" t="s">
        <v>3305</v>
      </c>
      <c r="ML3" s="5270" t="s">
        <v>3306</v>
      </c>
      <c r="MM3" s="5184" t="s">
        <v>3307</v>
      </c>
      <c r="MN3" s="5184" t="s">
        <v>3308</v>
      </c>
      <c r="MO3" s="5271" t="s">
        <v>3309</v>
      </c>
      <c r="MP3" s="5184" t="s">
        <v>3325</v>
      </c>
      <c r="MQ3" s="5272" t="s">
        <v>3326</v>
      </c>
      <c r="MR3" s="5184" t="s">
        <v>3327</v>
      </c>
      <c r="MS3" s="5272" t="s">
        <v>3328</v>
      </c>
      <c r="MT3" s="5184" t="s">
        <v>3330</v>
      </c>
      <c r="MU3" s="5282" t="s">
        <v>3329</v>
      </c>
      <c r="MV3" s="5174" t="s">
        <v>2205</v>
      </c>
      <c r="MW3" s="5176"/>
      <c r="MY3" s="4732" t="s">
        <v>3968</v>
      </c>
      <c r="MZ3" s="4733" t="s">
        <v>3969</v>
      </c>
      <c r="NA3" s="4733" t="s">
        <v>3972</v>
      </c>
      <c r="NB3" s="4733" t="s">
        <v>3973</v>
      </c>
      <c r="NC3" s="4733" t="s">
        <v>3974</v>
      </c>
      <c r="ND3" s="4733" t="s">
        <v>3975</v>
      </c>
      <c r="NE3" s="4733" t="s">
        <v>3976</v>
      </c>
      <c r="NF3" s="4733" t="s">
        <v>3977</v>
      </c>
      <c r="NG3" s="4734" t="s">
        <v>4284</v>
      </c>
      <c r="NL3" s="2603" t="s">
        <v>2956</v>
      </c>
      <c r="NP3" s="58"/>
      <c r="NQ3" s="58" t="s">
        <v>3331</v>
      </c>
    </row>
    <row r="4" spans="2:381" ht="13.15" thickTop="1">
      <c r="B4" s="2604">
        <v>35826</v>
      </c>
      <c r="C4" s="5083">
        <v>1998</v>
      </c>
      <c r="D4" s="5084" t="s">
        <v>3577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4053166205771.0693</v>
      </c>
      <c r="AE4" s="5415">
        <f>(AZ4+BN4)/F4</f>
        <v>0.87064791868704972</v>
      </c>
      <c r="AF4" s="5415">
        <f>AZ4/G4</f>
        <v>4053166205771.0693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9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8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099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099">
        <f t="shared" si="258"/>
        <v>-708.90000000000055</v>
      </c>
      <c r="GR4" s="2634"/>
      <c r="GS4" s="5254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5">
        <f t="shared" si="259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8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2">(AZ5+BN5)/G5</f>
        <v>4470934107430.0205</v>
      </c>
      <c r="AE5" s="5415">
        <f t="shared" ref="AE5:AE68" si="263">(AZ5+BN5)/F5</f>
        <v>0.81139282797870538</v>
      </c>
      <c r="AF5" s="5415">
        <f t="shared" ref="AF5:AF68" si="264">AZ5/G5</f>
        <v>4470934107430.0205</v>
      </c>
      <c r="AG5" s="5415">
        <f t="shared" ref="AG5:AG68" si="265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9"/>
        <v>1480.459956263358</v>
      </c>
      <c r="BQ5" s="2616"/>
      <c r="BR5" s="2616"/>
      <c r="BS5" s="2622"/>
      <c r="BT5" s="5399">
        <v>29555120.664179999</v>
      </c>
      <c r="BU5" s="3779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099">
        <f t="shared" ref="FT5:FT68" si="266">FL5-FS5</f>
        <v>184.69999999999982</v>
      </c>
      <c r="FU5" s="2605">
        <v>439</v>
      </c>
      <c r="FV5" s="2605">
        <f t="shared" si="257"/>
        <v>83.5</v>
      </c>
      <c r="FW5" s="5099">
        <f t="shared" ref="FW5:FW68" si="267">FT5-FU5-FV5</f>
        <v>-337.80000000000018</v>
      </c>
      <c r="FX5" s="3624"/>
      <c r="FY5" s="5099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8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099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099">
        <f t="shared" si="269"/>
        <v>-1046.7000000000007</v>
      </c>
      <c r="GR5" s="2634"/>
      <c r="GS5" s="5254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5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5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84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15">
        <f t="shared" si="262"/>
        <v>4182638791422.9995</v>
      </c>
      <c r="AE6" s="5415">
        <f t="shared" si="263"/>
        <v>0.83437548677282514</v>
      </c>
      <c r="AF6" s="5415">
        <f t="shared" si="264"/>
        <v>4182638791422.9995</v>
      </c>
      <c r="AG6" s="5415">
        <f t="shared" si="265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9"/>
        <v>1506.9362530242593</v>
      </c>
      <c r="BQ6" s="2616"/>
      <c r="BR6" s="2616"/>
      <c r="BS6" s="2622"/>
      <c r="BT6" s="5399">
        <v>29784845.93905</v>
      </c>
      <c r="BU6" s="3779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099">
        <f t="shared" si="266"/>
        <v>642.39999999999964</v>
      </c>
      <c r="FU6" s="2605">
        <v>917.6</v>
      </c>
      <c r="FV6" s="2605">
        <f t="shared" si="257"/>
        <v>162.4</v>
      </c>
      <c r="FW6" s="5099">
        <f t="shared" si="267"/>
        <v>-437.60000000000036</v>
      </c>
      <c r="FX6" s="3624"/>
      <c r="FY6" s="5099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8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099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099">
        <f t="shared" ref="GQ6:GQ15" si="308">GQ5+FW6</f>
        <v>-1484.3000000000011</v>
      </c>
      <c r="GR6" s="2634"/>
      <c r="GS6" s="5254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5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5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9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16">
        <f t="shared" si="262"/>
        <v>4210265107736.2363</v>
      </c>
      <c r="AE7" s="5416">
        <f t="shared" si="263"/>
        <v>0.85793458167526959</v>
      </c>
      <c r="AF7" s="5416">
        <f t="shared" si="264"/>
        <v>4210265107736.2363</v>
      </c>
      <c r="AG7" s="5416">
        <f t="shared" si="265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9"/>
        <v>1516.2360395656351</v>
      </c>
      <c r="BQ7" s="2654"/>
      <c r="BR7" s="2654"/>
      <c r="BS7" s="2660"/>
      <c r="BT7" s="5400">
        <v>30470041.490359999</v>
      </c>
      <c r="BU7" s="3780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0">
        <f t="shared" si="266"/>
        <v>-141.59999999999945</v>
      </c>
      <c r="FU7" s="2644">
        <v>311.5</v>
      </c>
      <c r="FV7" s="2644">
        <f t="shared" si="257"/>
        <v>10.199999999999999</v>
      </c>
      <c r="FW7" s="5100">
        <f t="shared" si="267"/>
        <v>-463.29999999999944</v>
      </c>
      <c r="FX7" s="3625"/>
      <c r="FY7" s="5100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09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0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0">
        <f t="shared" si="308"/>
        <v>-1947.6000000000006</v>
      </c>
      <c r="GR7" s="2672"/>
      <c r="GS7" s="5255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06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06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84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15">
        <f t="shared" si="262"/>
        <v>4704792173187.5283</v>
      </c>
      <c r="AE8" s="5415">
        <f t="shared" si="263"/>
        <v>0.83905721505943665</v>
      </c>
      <c r="AF8" s="5415">
        <f t="shared" si="264"/>
        <v>4704792173187.5283</v>
      </c>
      <c r="AG8" s="5415">
        <f t="shared" si="265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9"/>
        <v>1570.0912606073748</v>
      </c>
      <c r="BQ8" s="2616"/>
      <c r="BR8" s="2616"/>
      <c r="BS8" s="2622"/>
      <c r="BT8" s="5399">
        <v>31482208.102329999</v>
      </c>
      <c r="BU8" s="3779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099">
        <f t="shared" si="266"/>
        <v>686.00000000000091</v>
      </c>
      <c r="FU8" s="2605">
        <v>863.1</v>
      </c>
      <c r="FV8" s="2605">
        <f t="shared" si="257"/>
        <v>211.8</v>
      </c>
      <c r="FW8" s="5099">
        <f t="shared" si="267"/>
        <v>-388.89999999999912</v>
      </c>
      <c r="FX8" s="3624"/>
      <c r="FY8" s="5099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8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099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099">
        <f t="shared" si="308"/>
        <v>-2336.4999999999995</v>
      </c>
      <c r="GR8" s="2634"/>
      <c r="GS8" s="5254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5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5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77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17">
        <f t="shared" si="262"/>
        <v>4623574833826.876</v>
      </c>
      <c r="AE9" s="5417">
        <f t="shared" si="263"/>
        <v>0.84776693018271687</v>
      </c>
      <c r="AF9" s="5417">
        <f t="shared" si="264"/>
        <v>4623574833826.876</v>
      </c>
      <c r="AG9" s="5417">
        <f t="shared" si="265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9"/>
        <v>1558.3867658636905</v>
      </c>
      <c r="BQ9" s="2691"/>
      <c r="BR9" s="2691"/>
      <c r="BS9" s="2697"/>
      <c r="BT9" s="5401">
        <v>32180411.95428</v>
      </c>
      <c r="BU9" s="3781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1">
        <f t="shared" si="266"/>
        <v>623.40000000000055</v>
      </c>
      <c r="FU9" s="2681">
        <v>375.1</v>
      </c>
      <c r="FV9" s="2681">
        <f t="shared" si="257"/>
        <v>20.100000000000001</v>
      </c>
      <c r="FW9" s="5101">
        <f t="shared" si="267"/>
        <v>228.20000000000053</v>
      </c>
      <c r="FX9" s="3626"/>
      <c r="FY9" s="5101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0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1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1">
        <f t="shared" si="308"/>
        <v>-2108.2999999999988</v>
      </c>
      <c r="GR9" s="2709"/>
      <c r="GS9" s="5256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07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07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77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16">
        <f t="shared" si="262"/>
        <v>4533921051733.1045</v>
      </c>
      <c r="AE10" s="5416">
        <f t="shared" si="263"/>
        <v>0.77566738570944116</v>
      </c>
      <c r="AF10" s="5416">
        <f t="shared" si="264"/>
        <v>4533921051733.1045</v>
      </c>
      <c r="AG10" s="5416">
        <f t="shared" si="265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9"/>
        <v>1483.7503433741515</v>
      </c>
      <c r="BQ10" s="2654"/>
      <c r="BR10" s="2654"/>
      <c r="BS10" s="2660"/>
      <c r="BT10" s="5400">
        <v>32172076.079080001</v>
      </c>
      <c r="BU10" s="3780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0">
        <f t="shared" si="266"/>
        <v>-455.89999999999873</v>
      </c>
      <c r="FU10" s="2644">
        <v>389.1</v>
      </c>
      <c r="FV10" s="2644">
        <f t="shared" si="257"/>
        <v>131</v>
      </c>
      <c r="FW10" s="5100">
        <f t="shared" si="267"/>
        <v>-975.99999999999875</v>
      </c>
      <c r="FX10" s="3625"/>
      <c r="FY10" s="5100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09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0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0">
        <f t="shared" si="308"/>
        <v>-3084.2999999999975</v>
      </c>
      <c r="GR10" s="2672"/>
      <c r="GS10" s="5255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06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06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9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15">
        <f t="shared" si="262"/>
        <v>5289746540319.7627</v>
      </c>
      <c r="AE11" s="5415">
        <f t="shared" si="263"/>
        <v>0.85809052501432992</v>
      </c>
      <c r="AF11" s="5415">
        <f t="shared" si="264"/>
        <v>5289746540319.7627</v>
      </c>
      <c r="AG11" s="5415">
        <f t="shared" si="265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9"/>
        <v>1508.7205402331258</v>
      </c>
      <c r="BQ11" s="2616"/>
      <c r="BR11" s="2616"/>
      <c r="BS11" s="2622"/>
      <c r="BT11" s="5399">
        <v>31367755.143349998</v>
      </c>
      <c r="BU11" s="3779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099">
        <f t="shared" si="266"/>
        <v>369</v>
      </c>
      <c r="FU11" s="2605">
        <v>380.5</v>
      </c>
      <c r="FV11" s="2605">
        <f t="shared" si="257"/>
        <v>29.9</v>
      </c>
      <c r="FW11" s="5099">
        <f t="shared" si="267"/>
        <v>-41.4</v>
      </c>
      <c r="FX11" s="3624"/>
      <c r="FY11" s="5099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8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099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099">
        <f t="shared" si="308"/>
        <v>-3125.6999999999975</v>
      </c>
      <c r="GR11" s="2634"/>
      <c r="GS11" s="5254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5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5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80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17">
        <f t="shared" si="262"/>
        <v>5448544378886.0703</v>
      </c>
      <c r="AE12" s="5417">
        <f t="shared" si="263"/>
        <v>0.85504347934196623</v>
      </c>
      <c r="AF12" s="5417">
        <f t="shared" si="264"/>
        <v>5448544378886.0703</v>
      </c>
      <c r="AG12" s="5417">
        <f t="shared" si="265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9"/>
        <v>1558.1909105980687</v>
      </c>
      <c r="BQ12" s="2691"/>
      <c r="BR12" s="2691"/>
      <c r="BS12" s="2697"/>
      <c r="BT12" s="5401">
        <v>30559924</v>
      </c>
      <c r="BU12" s="3781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1">
        <f t="shared" si="266"/>
        <v>505.60000000000036</v>
      </c>
      <c r="FU12" s="2681">
        <v>777.1</v>
      </c>
      <c r="FV12" s="2681">
        <f t="shared" si="257"/>
        <v>158.19999999999999</v>
      </c>
      <c r="FW12" s="5101">
        <f t="shared" si="267"/>
        <v>-429.69999999999965</v>
      </c>
      <c r="FX12" s="3626"/>
      <c r="FY12" s="5101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0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1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1">
        <f t="shared" si="308"/>
        <v>-3555.3999999999974</v>
      </c>
      <c r="GR12" s="2709"/>
      <c r="GS12" s="5256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07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07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81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15">
        <f t="shared" si="262"/>
        <v>5139272489627.9307</v>
      </c>
      <c r="AE13" s="5415">
        <f t="shared" si="263"/>
        <v>0.8311737154200135</v>
      </c>
      <c r="AF13" s="5415">
        <f t="shared" si="264"/>
        <v>5139272489627.9307</v>
      </c>
      <c r="AG13" s="5415">
        <f t="shared" si="265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9"/>
        <v>1479.9307032080719</v>
      </c>
      <c r="BQ13" s="2616"/>
      <c r="BR13" s="2616"/>
      <c r="BS13" s="2622"/>
      <c r="BT13" s="5399">
        <v>29258970.472920001</v>
      </c>
      <c r="BU13" s="3779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099">
        <f t="shared" si="266"/>
        <v>207.49999999999909</v>
      </c>
      <c r="FU13" s="2605">
        <v>487.4</v>
      </c>
      <c r="FV13" s="2605">
        <f t="shared" si="257"/>
        <v>27.1</v>
      </c>
      <c r="FW13" s="5099">
        <f t="shared" si="267"/>
        <v>-307.00000000000091</v>
      </c>
      <c r="FX13" s="3624"/>
      <c r="FY13" s="5099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8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099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099">
        <f t="shared" si="308"/>
        <v>-3862.3999999999983</v>
      </c>
      <c r="GR13" s="2634"/>
      <c r="GS13" s="5254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5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5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82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15">
        <f t="shared" si="262"/>
        <v>5336199041114.668</v>
      </c>
      <c r="AE14" s="5415">
        <f t="shared" si="263"/>
        <v>0.82322417794262848</v>
      </c>
      <c r="AF14" s="5415">
        <f t="shared" si="264"/>
        <v>5336199041114.668</v>
      </c>
      <c r="AG14" s="5415">
        <f t="shared" si="265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9"/>
        <v>1493.7631041396958</v>
      </c>
      <c r="BQ14" s="2616"/>
      <c r="BR14" s="2616"/>
      <c r="BS14" s="2622"/>
      <c r="BT14" s="5399">
        <v>29732969.027479999</v>
      </c>
      <c r="BU14" s="3779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099">
        <f t="shared" si="266"/>
        <v>559.69999999999982</v>
      </c>
      <c r="FU14" s="2605">
        <v>900.7</v>
      </c>
      <c r="FV14" s="2605">
        <f t="shared" si="257"/>
        <v>165.8</v>
      </c>
      <c r="FW14" s="5099">
        <f t="shared" si="267"/>
        <v>-506.80000000000024</v>
      </c>
      <c r="FX14" s="3624"/>
      <c r="FY14" s="5099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8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099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099">
        <f t="shared" si="308"/>
        <v>-4369.1999999999989</v>
      </c>
      <c r="GR14" s="2634"/>
      <c r="GS14" s="5254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5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5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15" thickBot="1">
      <c r="B15" s="2717">
        <v>36160</v>
      </c>
      <c r="C15" s="5089"/>
      <c r="D15" s="5090" t="s">
        <v>3583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2.9519646722270197E-6</v>
      </c>
      <c r="H15" s="4386">
        <f t="shared" si="288"/>
        <v>2161295.8212899975</v>
      </c>
      <c r="I15" s="4386">
        <f t="shared" si="260"/>
        <v>2147272.5746999979</v>
      </c>
      <c r="J15" s="4386">
        <f t="shared" si="261"/>
        <v>2.3590593532269051E-7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9"/>
        <v>0</v>
      </c>
      <c r="W15" s="4571">
        <f t="shared" si="290"/>
        <v>0</v>
      </c>
      <c r="X15" s="4571"/>
      <c r="Y15" s="4571"/>
      <c r="Z15" s="4393"/>
      <c r="AA15" s="4571"/>
      <c r="AB15" s="4571"/>
      <c r="AC15" s="4394"/>
      <c r="AD15" s="5418">
        <f t="shared" si="262"/>
        <v>5545515891167.501</v>
      </c>
      <c r="AE15" s="5418">
        <f t="shared" si="263"/>
        <v>0.82874488247661882</v>
      </c>
      <c r="AF15" s="5418">
        <f t="shared" si="264"/>
        <v>5545515891167.501</v>
      </c>
      <c r="AG15" s="5418">
        <f t="shared" si="265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9"/>
        <v>1451.1992455544284</v>
      </c>
      <c r="BQ15" s="4578"/>
      <c r="BR15" s="4578"/>
      <c r="BS15" s="4413"/>
      <c r="BT15" s="5402">
        <v>32396207</v>
      </c>
      <c r="BU15" s="4581">
        <f t="shared" si="250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1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2"/>
        <v>20.445762024573906</v>
      </c>
      <c r="CP15" s="4587">
        <f t="shared" si="253"/>
        <v>25.441740349677978</v>
      </c>
      <c r="CQ15" s="4424">
        <f t="shared" si="254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5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6"/>
        <v>0.3999999999996362</v>
      </c>
      <c r="FS15" s="4601">
        <v>4985.3999999999996</v>
      </c>
      <c r="FT15" s="5102">
        <f t="shared" si="266"/>
        <v>-284.59999999999945</v>
      </c>
      <c r="FU15" s="4385">
        <v>436.3</v>
      </c>
      <c r="FV15" s="4385">
        <f t="shared" si="257"/>
        <v>37.6</v>
      </c>
      <c r="FW15" s="5102">
        <f t="shared" si="267"/>
        <v>-758.49999999999943</v>
      </c>
      <c r="FX15" s="4598"/>
      <c r="FY15" s="5102">
        <f t="shared" si="268"/>
        <v>-758.49999999999943</v>
      </c>
      <c r="FZ15" s="4575">
        <f t="shared" si="291"/>
        <v>40362.800000000003</v>
      </c>
      <c r="GA15" s="4575">
        <f t="shared" si="292"/>
        <v>11989.999999999998</v>
      </c>
      <c r="GB15" s="4575">
        <f t="shared" si="293"/>
        <v>2148.4</v>
      </c>
      <c r="GC15" s="4575">
        <f t="shared" si="294"/>
        <v>1054.2</v>
      </c>
      <c r="GD15" s="4575">
        <f t="shared" si="295"/>
        <v>508.79999999999995</v>
      </c>
      <c r="GE15" s="4575">
        <f t="shared" si="296"/>
        <v>443.69999999999982</v>
      </c>
      <c r="GF15" s="4447">
        <f t="shared" si="297"/>
        <v>56507.9</v>
      </c>
      <c r="GG15" s="4575">
        <f t="shared" si="298"/>
        <v>9130.2000000000007</v>
      </c>
      <c r="GH15" s="4575">
        <f t="shared" si="299"/>
        <v>17480.599999999999</v>
      </c>
      <c r="GI15" s="4575">
        <f t="shared" si="300"/>
        <v>23539.500000000004</v>
      </c>
      <c r="GJ15" s="4575">
        <f t="shared" si="301"/>
        <v>1.8999999999999986</v>
      </c>
      <c r="GK15" s="4575">
        <f t="shared" si="302"/>
        <v>3767.2000000000003</v>
      </c>
      <c r="GL15" s="4575">
        <f t="shared" si="303"/>
        <v>1.7000000000020918</v>
      </c>
      <c r="GM15" s="4573">
        <f t="shared" si="304"/>
        <v>53921.100000000006</v>
      </c>
      <c r="GN15" s="5102">
        <f t="shared" si="305"/>
        <v>2586.800000000002</v>
      </c>
      <c r="GO15" s="4575">
        <f t="shared" si="306"/>
        <v>6660.2999999999993</v>
      </c>
      <c r="GP15" s="4575">
        <f t="shared" si="307"/>
        <v>1054.2</v>
      </c>
      <c r="GQ15" s="5102">
        <f t="shared" si="308"/>
        <v>-5127.699999999998</v>
      </c>
      <c r="GR15" s="4659"/>
      <c r="GS15" s="5257">
        <f t="shared" si="309"/>
        <v>-5127.699999999998</v>
      </c>
      <c r="GT15" s="4385">
        <v>950.44478561000005</v>
      </c>
      <c r="GU15" s="4385">
        <v>1577.30136466</v>
      </c>
      <c r="GV15" s="4385"/>
      <c r="GW15" s="4587">
        <f t="shared" si="270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1"/>
        <v>-303.79659200999993</v>
      </c>
      <c r="HB15" s="4444">
        <v>794.4671605499999</v>
      </c>
      <c r="HC15" s="4385">
        <v>215.48855481999999</v>
      </c>
      <c r="HD15" s="4385">
        <v>0.17382765</v>
      </c>
      <c r="HE15" s="4587">
        <f t="shared" si="272"/>
        <v>5.0146075600000017</v>
      </c>
      <c r="HF15" s="4601">
        <v>220.67699002999998</v>
      </c>
      <c r="HG15" s="5108">
        <f t="shared" si="273"/>
        <v>4281.8135609800001</v>
      </c>
      <c r="HH15" s="4385">
        <f t="shared" si="274"/>
        <v>9488.5559362499989</v>
      </c>
      <c r="HI15" s="4385">
        <f t="shared" si="275"/>
        <v>20857.357900580002</v>
      </c>
      <c r="HJ15" s="4385">
        <f t="shared" si="276"/>
        <v>0</v>
      </c>
      <c r="HK15" s="4587">
        <f t="shared" si="277"/>
        <v>6619.1871305799996</v>
      </c>
      <c r="HL15" s="4601">
        <f t="shared" si="278"/>
        <v>36965.100967409991</v>
      </c>
      <c r="HM15" s="4602">
        <f t="shared" si="279"/>
        <v>6253.5886105099999</v>
      </c>
      <c r="HN15" s="4385">
        <f t="shared" si="280"/>
        <v>7917.1433837900004</v>
      </c>
      <c r="HO15" s="4587">
        <f t="shared" si="281"/>
        <v>-3903.0815031699999</v>
      </c>
      <c r="HP15" s="4444">
        <f t="shared" si="282"/>
        <v>10267.65049113</v>
      </c>
      <c r="HQ15" s="4385">
        <f t="shared" si="283"/>
        <v>2694.0030444000004</v>
      </c>
      <c r="HR15" s="4385">
        <f t="shared" si="284"/>
        <v>27.866450620000002</v>
      </c>
      <c r="HS15" s="4587">
        <f t="shared" si="285"/>
        <v>81.922102890000019</v>
      </c>
      <c r="HT15" s="4601">
        <f t="shared" si="286"/>
        <v>2803.7915979099994</v>
      </c>
      <c r="HU15" s="5108">
        <f t="shared" si="287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77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2"/>
        <v>5360079220079.501</v>
      </c>
      <c r="AE16" s="5419">
        <f t="shared" si="263"/>
        <v>0.86169676102754755</v>
      </c>
      <c r="AF16" s="5419">
        <f t="shared" si="264"/>
        <v>5360079220079.501</v>
      </c>
      <c r="AG16" s="5419">
        <f t="shared" si="265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0"/>
      <c r="CL16" s="5992"/>
      <c r="CM16" s="5992"/>
      <c r="CN16" s="5992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